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06.37</v>
      </c>
      <c r="F5" s="270" t="n">
        <v>93.70999999999999</v>
      </c>
      <c r="G5" s="270" t="n">
        <v>93.69</v>
      </c>
      <c r="H5" s="200" t="n">
        <v>-0.0002134243944082384</v>
      </c>
      <c r="I5" s="200" t="n">
        <v>0.07699008143576763</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0.39</v>
      </c>
      <c r="F6" s="267" t="n">
        <v>17.08</v>
      </c>
      <c r="G6" s="267" t="n">
        <v>20.04</v>
      </c>
      <c r="H6" s="202" t="n">
        <v>0.1733021077283373</v>
      </c>
      <c r="I6" s="202" t="n">
        <v>0.05972996333939376</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5.7</v>
      </c>
      <c r="F7" s="311" t="n">
        <v>6.43</v>
      </c>
      <c r="G7" s="311" t="n">
        <v>7.5</v>
      </c>
      <c r="H7" s="265" t="n">
        <v>0.1664074650077761</v>
      </c>
      <c r="I7" s="265" t="n">
        <v>0.0743900019837334</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7.28</v>
      </c>
      <c r="F8" s="311" t="n">
        <v>5.81</v>
      </c>
      <c r="G8" s="311" t="n">
        <v>7.66</v>
      </c>
      <c r="H8" s="265" t="n">
        <v>0.3184165232358004</v>
      </c>
      <c r="I8" s="265" t="n">
        <v>0.05126146021548551</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7.14</v>
      </c>
      <c r="F9" s="311" t="n">
        <v>3.48</v>
      </c>
      <c r="G9" s="311" t="n">
        <v>3.62</v>
      </c>
      <c r="H9" s="265" t="n">
        <v>0.0402298850574713</v>
      </c>
      <c r="I9" s="265" t="n">
        <v>0.06473533619456366</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27</v>
      </c>
      <c r="F10" s="311" t="n">
        <v>1.36</v>
      </c>
      <c r="G10" s="311" t="n">
        <v>1.26</v>
      </c>
      <c r="H10" s="265" t="n">
        <v>-0.07352941176470594</v>
      </c>
      <c r="I10" s="265" t="n">
        <v>0.04294478527607362</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0.03</v>
      </c>
      <c r="F11" s="272" t="n">
        <v>11.23</v>
      </c>
      <c r="G11" s="272" t="n">
        <v>12.53</v>
      </c>
      <c r="H11" s="204" t="n">
        <v>0.1157613535173641</v>
      </c>
      <c r="I11" s="204" t="n">
        <v>0.0760823365110207</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8.85</v>
      </c>
      <c r="F12" s="311" t="n">
        <v>9.83</v>
      </c>
      <c r="G12" s="311" t="n">
        <v>11.12</v>
      </c>
      <c r="H12" s="265" t="n">
        <v>0.1312309257375381</v>
      </c>
      <c r="I12" s="265" t="n">
        <v>0.08571648809064981</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1.17</v>
      </c>
      <c r="F13" s="311" t="n">
        <v>1.39</v>
      </c>
      <c r="G13" s="311" t="n">
        <v>1.41</v>
      </c>
      <c r="H13" s="265" t="n">
        <v>0.01438848920863311</v>
      </c>
      <c r="I13" s="265" t="n">
        <v>0.04037800687285223</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3.55</v>
      </c>
      <c r="F14" s="270" t="n">
        <v>3.67</v>
      </c>
      <c r="G14" s="270" t="n">
        <v>4.25</v>
      </c>
      <c r="H14" s="200" t="n">
        <v>0.1580381471389646</v>
      </c>
      <c r="I14" s="200" t="n">
        <v>0.08143322475570033</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45.74</v>
      </c>
      <c r="F15" s="267" t="n">
        <v>43.25</v>
      </c>
      <c r="G15" s="267" t="n">
        <v>50.46</v>
      </c>
      <c r="H15" s="202" t="n">
        <v>0.1667052023121388</v>
      </c>
      <c r="I15" s="202" t="n">
        <v>0.09398223165893727</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2.21</v>
      </c>
      <c r="F16" s="316" t="n">
        <v>13.03</v>
      </c>
      <c r="G16" s="316" t="n">
        <v>0.41</v>
      </c>
      <c r="H16" s="206" t="n">
        <v>-0.9685341519570222</v>
      </c>
      <c r="I16" s="206" t="n">
        <v>0.01509017298490982</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3.53</v>
      </c>
      <c r="F17" s="267" t="n">
        <v>4.37</v>
      </c>
      <c r="G17" s="267" t="n">
        <v>5.19</v>
      </c>
      <c r="H17" s="202" t="n">
        <v>0.1876430205949657</v>
      </c>
      <c r="I17" s="202" t="n">
        <v>0.05559125964010283</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92</v>
      </c>
      <c r="F18" s="318" t="n">
        <v>1.08</v>
      </c>
      <c r="G18" s="318" t="n">
        <v>0.8100000000000001</v>
      </c>
      <c r="H18" s="208" t="n">
        <v>-0.25</v>
      </c>
      <c r="I18" s="208" t="n">
        <v>0.1144067796610169</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9831.49</v>
      </c>
      <c r="F19" s="270" t="n">
        <v>10173.31</v>
      </c>
      <c r="G19" s="318" t="n">
        <v>10006.37</v>
      </c>
      <c r="H19" s="208" t="n">
        <v>-0.01640960513343235</v>
      </c>
      <c r="I19" s="202" t="n">
        <v>0.08995951881438351</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2127.39</v>
      </c>
      <c r="F20" s="267" t="n">
        <v>2204.04</v>
      </c>
      <c r="G20" s="267" t="n">
        <v>2284.74</v>
      </c>
      <c r="H20" s="210" t="n">
        <v>0.03661458049763154</v>
      </c>
      <c r="I20" s="202" t="n">
        <v>0.08806279881161436</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739.72</v>
      </c>
      <c r="F21" s="312" t="n">
        <v>748.71</v>
      </c>
      <c r="G21" s="312" t="n">
        <v>745.97</v>
      </c>
      <c r="H21" s="332" t="n">
        <v>-0.003659627893309838</v>
      </c>
      <c r="I21" s="266" t="n">
        <v>0.09952769142506437</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051.75</v>
      </c>
      <c r="F22" s="312" t="n">
        <v>1109.41</v>
      </c>
      <c r="G22" s="312" t="n">
        <v>1180.75</v>
      </c>
      <c r="H22" s="332" t="n">
        <v>0.06430445011312311</v>
      </c>
      <c r="I22" s="266" t="n">
        <v>0.08374778705826279</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29.21</v>
      </c>
      <c r="F23" s="312" t="n">
        <v>31.23</v>
      </c>
      <c r="G23" s="312" t="n">
        <v>34.15</v>
      </c>
      <c r="H23" s="332" t="n">
        <v>0.09349983989753437</v>
      </c>
      <c r="I23" s="266" t="n">
        <v>0.07481324073871229</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306.71</v>
      </c>
      <c r="F24" s="331" t="n">
        <v>314.68</v>
      </c>
      <c r="G24" s="331" t="n">
        <v>323.87</v>
      </c>
      <c r="H24" s="333" t="n">
        <v>0.02920427100546586</v>
      </c>
      <c r="I24" s="330" t="n">
        <v>0.08317175955767735</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285.2</v>
      </c>
      <c r="F25" s="272" t="n">
        <v>1299.09</v>
      </c>
      <c r="G25" s="272" t="n">
        <v>1322.13</v>
      </c>
      <c r="H25" s="204" t="n">
        <v>0.01773549176731419</v>
      </c>
      <c r="I25" s="204" t="n">
        <v>0.08930631621324414</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390.26</v>
      </c>
      <c r="F26" s="312" t="n">
        <v>395.52</v>
      </c>
      <c r="G26" s="312" t="n">
        <v>418.01</v>
      </c>
      <c r="H26" s="266" t="n">
        <v>0.05686185275080909</v>
      </c>
      <c r="I26" s="266" t="n">
        <v>0.08781040129233653</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794.6799999999999</v>
      </c>
      <c r="F27" s="312" t="n">
        <v>799.99</v>
      </c>
      <c r="G27" s="312" t="n">
        <v>789.08</v>
      </c>
      <c r="H27" s="266" t="n">
        <v>-0.01363767047088085</v>
      </c>
      <c r="I27" s="266" t="n">
        <v>0.0883954876942207</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100.27</v>
      </c>
      <c r="F28" s="331" t="n">
        <v>103.58</v>
      </c>
      <c r="G28" s="331" t="n">
        <v>115.03</v>
      </c>
      <c r="H28" s="330" t="n">
        <v>0.1105425757868315</v>
      </c>
      <c r="I28" s="330" t="n">
        <v>0.1029470989913816</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627.46</v>
      </c>
      <c r="F29" s="270" t="n">
        <v>451.03</v>
      </c>
      <c r="G29" s="270" t="n">
        <v>285.57</v>
      </c>
      <c r="H29" s="200" t="n">
        <v>-0.3668492118040929</v>
      </c>
      <c r="I29" s="200" t="n">
        <v>0.07733261119761695</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413.37</v>
      </c>
      <c r="F30" s="272" t="n">
        <v>441.95</v>
      </c>
      <c r="G30" s="272" t="n">
        <v>479.98</v>
      </c>
      <c r="H30" s="204" t="n">
        <v>0.08605045819662864</v>
      </c>
      <c r="I30" s="204" t="n">
        <v>0.08513362989450085</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280.38</v>
      </c>
      <c r="F31" s="312" t="n">
        <v>280.42</v>
      </c>
      <c r="G31" s="312" t="n">
        <v>273.46</v>
      </c>
      <c r="H31" s="266" t="n">
        <v>-0.02481991298766149</v>
      </c>
      <c r="I31" s="266" t="n">
        <v>0.1109263195469812</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113.35</v>
      </c>
      <c r="F32" s="312" t="n">
        <v>113.2</v>
      </c>
      <c r="G32" s="312" t="n">
        <v>114.11</v>
      </c>
      <c r="H32" s="266" t="n">
        <v>0.0080388692579505</v>
      </c>
      <c r="I32" s="266" t="n">
        <v>0.1318443887277727</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133</v>
      </c>
      <c r="F33" s="312" t="n">
        <v>161.53</v>
      </c>
      <c r="G33" s="312" t="n">
        <v>206.52</v>
      </c>
      <c r="H33" s="266" t="n">
        <v>0.2785241131678327</v>
      </c>
      <c r="I33" s="266" t="n">
        <v>0.06509241281928441</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22.01</v>
      </c>
      <c r="F34" s="331" t="n">
        <v>132.81</v>
      </c>
      <c r="G34" s="331" t="n">
        <v>149.03</v>
      </c>
      <c r="H34" s="330" t="n">
        <v>0.1221293577290867</v>
      </c>
      <c r="I34" s="330" t="n">
        <v>0.05497841885859742</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405.3</v>
      </c>
      <c r="F35" s="267" t="n">
        <v>2658.72</v>
      </c>
      <c r="G35" s="267" t="n">
        <v>2685.56</v>
      </c>
      <c r="H35" s="214" t="n">
        <v>0.01009508334837822</v>
      </c>
      <c r="I35" s="202" t="n">
        <v>0.09112279230235736</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259.07</v>
      </c>
      <c r="F36" s="312" t="n">
        <v>2478.31</v>
      </c>
      <c r="G36" s="312" t="n">
        <v>2480.46</v>
      </c>
      <c r="H36" s="332" t="n">
        <v>0.0008675266613135932</v>
      </c>
      <c r="I36" s="266" t="n">
        <v>0.09132953723289683</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46.23</v>
      </c>
      <c r="F37" s="312" t="n">
        <v>180.41</v>
      </c>
      <c r="G37" s="312" t="n">
        <v>205.09</v>
      </c>
      <c r="H37" s="333" t="n">
        <v>0.1367995122221607</v>
      </c>
      <c r="I37" s="266" t="n">
        <v>0.08869025224547339</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787.3</v>
      </c>
      <c r="F38" s="270" t="n">
        <v>803.74</v>
      </c>
      <c r="G38" s="270" t="n">
        <v>832.73</v>
      </c>
      <c r="H38" s="200" t="n">
        <v>0.03606887799537165</v>
      </c>
      <c r="I38" s="200" t="n">
        <v>0.09879450605119761</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680.03</v>
      </c>
      <c r="F39" s="267" t="n">
        <v>1834.66</v>
      </c>
      <c r="G39" s="267" t="n">
        <v>1665.24</v>
      </c>
      <c r="H39" s="202" t="n">
        <v>-0.09234408555263648</v>
      </c>
      <c r="I39" s="202" t="n">
        <v>0.0941343796477451</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1030.97</v>
      </c>
      <c r="F40" s="312" t="n">
        <v>1162.76</v>
      </c>
      <c r="G40" s="312" t="n">
        <v>1076.79</v>
      </c>
      <c r="H40" s="266" t="n">
        <v>-0.07393615191441057</v>
      </c>
      <c r="I40" s="266" t="n">
        <v>0.09629491844635363</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397.32</v>
      </c>
      <c r="F41" s="312" t="n">
        <v>414.28</v>
      </c>
      <c r="G41" s="312" t="n">
        <v>438.95</v>
      </c>
      <c r="H41" s="266" t="n">
        <v>0.05954909722892734</v>
      </c>
      <c r="I41" s="266" t="n">
        <v>0.09466433465389668</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251.74</v>
      </c>
      <c r="F42" s="331" t="n">
        <v>257.62</v>
      </c>
      <c r="G42" s="331" t="n">
        <v>149.5</v>
      </c>
      <c r="H42" s="330" t="n">
        <v>-0.4196879124291593</v>
      </c>
      <c r="I42" s="330" t="n">
        <v>0.07990763852884425</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77.42</v>
      </c>
      <c r="F43" s="270" t="n">
        <v>93.67</v>
      </c>
      <c r="G43" s="270" t="n">
        <v>109.81</v>
      </c>
      <c r="H43" s="200" t="n">
        <v>0.1723070353368208</v>
      </c>
      <c r="I43" s="200" t="n">
        <v>0.05993014244392294</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34.82</v>
      </c>
      <c r="F44" s="267" t="n">
        <v>42.49</v>
      </c>
      <c r="G44" s="267" t="n">
        <v>58.98</v>
      </c>
      <c r="H44" s="202" t="n">
        <v>0.3880913156036713</v>
      </c>
      <c r="I44" s="202" t="n">
        <v>0.08204543241476205</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1.48</v>
      </c>
      <c r="F45" s="312" t="n">
        <v>1.48</v>
      </c>
      <c r="G45" s="312" t="n">
        <v>1.29</v>
      </c>
      <c r="H45" s="266" t="n">
        <v>-0.1283783783783783</v>
      </c>
      <c r="I45" s="266" t="n">
        <v>0.02938496583143508</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7.25</v>
      </c>
      <c r="F46" s="312" t="n">
        <v>16.05</v>
      </c>
      <c r="G46" s="312" t="n">
        <v>15.52</v>
      </c>
      <c r="H46" s="266" t="n">
        <v>-0.03302180685358262</v>
      </c>
      <c r="I46" s="266" t="n">
        <v>0.07407760966063673</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16.09</v>
      </c>
      <c r="F47" s="312" t="n">
        <v>24.96</v>
      </c>
      <c r="G47" s="312" t="n">
        <v>42.17</v>
      </c>
      <c r="H47" s="266" t="n">
        <v>0.6895032051282052</v>
      </c>
      <c r="I47" s="266" t="n">
        <v>0.09059854767326946</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393.2</v>
      </c>
      <c r="F48" s="267" t="n">
        <v>343.92</v>
      </c>
      <c r="G48" s="267" t="n">
        <v>281.62</v>
      </c>
      <c r="H48" s="202" t="n">
        <v>-0.1811467783205397</v>
      </c>
      <c r="I48" s="202" t="n">
        <v>0.09355120534957961</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118.01</v>
      </c>
      <c r="F49" s="312" t="n">
        <v>42.28</v>
      </c>
      <c r="G49" s="312" t="n">
        <v>9.66</v>
      </c>
      <c r="H49" s="266" t="n">
        <v>-0.7715231788079471</v>
      </c>
      <c r="I49" s="266" t="n">
        <v>0.07971612477306486</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244.38</v>
      </c>
      <c r="F50" s="312" t="n">
        <v>270.55</v>
      </c>
      <c r="G50" s="312" t="n">
        <v>243.4</v>
      </c>
      <c r="H50" s="266" t="n">
        <v>-0.1003511365736463</v>
      </c>
      <c r="I50" s="266" t="n">
        <v>0.1008602542639771</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15.03</v>
      </c>
      <c r="F51" s="312" t="n">
        <v>16.45</v>
      </c>
      <c r="G51" s="312" t="n">
        <v>17.36</v>
      </c>
      <c r="H51" s="266" t="n">
        <v>0.05531914893617022</v>
      </c>
      <c r="I51" s="266" t="n">
        <v>0.09620926623808468</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5.79</v>
      </c>
      <c r="F52" s="312" t="n">
        <v>14.63</v>
      </c>
      <c r="G52" s="312" t="n">
        <v>11.21</v>
      </c>
      <c r="H52" s="330" t="n">
        <v>-0.2337662337662338</v>
      </c>
      <c r="I52" s="266" t="n">
        <v>0.03794083801529818</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8979.75</v>
      </c>
      <c r="F53" s="270" t="n">
        <v>9313.08</v>
      </c>
      <c r="G53" s="350" t="n">
        <v>9904.51</v>
      </c>
      <c r="H53" s="200" t="n">
        <v>0.06350530651513787</v>
      </c>
      <c r="I53" s="200" t="n">
        <v>0.08898815684684762</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8906.190000000001</v>
      </c>
      <c r="F54" s="267" t="n">
        <v>9227.08</v>
      </c>
      <c r="G54" s="267" t="n">
        <v>9761.110000000001</v>
      </c>
      <c r="H54" s="202" t="n">
        <v>0.05787638126037713</v>
      </c>
      <c r="I54" s="202" t="n">
        <v>0.08901518813080973</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940.77</v>
      </c>
      <c r="F55" s="311" t="n">
        <v>7152.77</v>
      </c>
      <c r="G55" s="311" t="n">
        <v>7560.82</v>
      </c>
      <c r="H55" s="265" t="n">
        <v>0.05704782902288194</v>
      </c>
      <c r="I55" s="265" t="n">
        <v>0.08937015882877269</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58.61</v>
      </c>
      <c r="F56" s="311" t="n">
        <v>164.6</v>
      </c>
      <c r="G56" s="311" t="n">
        <v>176.81</v>
      </c>
      <c r="H56" s="265" t="n">
        <v>0.07417982989064403</v>
      </c>
      <c r="I56" s="265" t="n">
        <v>0.09886324877126865</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53.05</v>
      </c>
      <c r="F57" s="311" t="n">
        <v>116.23</v>
      </c>
      <c r="G57" s="311" t="n">
        <v>124.52</v>
      </c>
      <c r="H57" s="265" t="n">
        <v>0.07132409876968074</v>
      </c>
      <c r="I57" s="265" t="n">
        <v>0.1099465807249128</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863.97</v>
      </c>
      <c r="F58" s="311" t="n">
        <v>899.9400000000001</v>
      </c>
      <c r="G58" s="311" t="n">
        <v>954.52</v>
      </c>
      <c r="H58" s="265" t="n">
        <v>0.06064848767695616</v>
      </c>
      <c r="I58" s="265" t="n">
        <v>0.08767988007076706</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994.1900000000001</v>
      </c>
      <c r="F59" s="311" t="n">
        <v>1063.2</v>
      </c>
      <c r="G59" s="311" t="n">
        <v>1126.18</v>
      </c>
      <c r="H59" s="265" t="n">
        <v>0.0592362678705794</v>
      </c>
      <c r="I59" s="265" t="n">
        <v>0.09072870250495263</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07.25</v>
      </c>
      <c r="F60" s="311" t="n">
        <v>111.17</v>
      </c>
      <c r="G60" s="311" t="n">
        <v>119.59</v>
      </c>
      <c r="H60" s="265" t="n">
        <v>0.0757398578753261</v>
      </c>
      <c r="I60" s="265" t="n">
        <v>0.08950074465457757</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63.67</v>
      </c>
      <c r="F62" s="267" t="n">
        <v>71.56</v>
      </c>
      <c r="G62" s="294" t="n">
        <v>127.05</v>
      </c>
      <c r="H62" s="216" t="n">
        <v>0.7754332029066516</v>
      </c>
      <c r="I62" s="216" t="n">
        <v>0.09885390163628299</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30.22</v>
      </c>
      <c r="F63" s="311" t="n">
        <v>46.89</v>
      </c>
      <c r="G63" s="311" t="n">
        <v>99.52</v>
      </c>
      <c r="H63" s="265" t="n">
        <v>1.122414160801877</v>
      </c>
      <c r="I63" s="265" t="n">
        <v>0.1250172727843728</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28.53</v>
      </c>
      <c r="F64" s="311" t="n">
        <v>24.51</v>
      </c>
      <c r="G64" s="311" t="n">
        <v>27.53</v>
      </c>
      <c r="H64" s="265" t="n">
        <v>0.1232150142798857</v>
      </c>
      <c r="I64" s="265" t="n">
        <v>0.06348291288105889</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4.92</v>
      </c>
      <c r="F65" s="311" t="n">
        <v>0.16</v>
      </c>
      <c r="G65" s="311" t="n">
        <v>0</v>
      </c>
      <c r="H65" s="265" t="n">
        <v>-1</v>
      </c>
      <c r="I65" s="265" t="n">
        <v>0</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2528</v>
      </c>
      <c r="F66" s="270" t="n">
        <v>2870.16</v>
      </c>
      <c r="G66" s="270" t="n">
        <v>2842.33</v>
      </c>
      <c r="H66" s="200" t="n">
        <v>-0.009696323549906601</v>
      </c>
      <c r="I66" s="200" t="n">
        <v>0.09085791625164144</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157.63</v>
      </c>
      <c r="F67" s="267" t="n">
        <v>1222.13</v>
      </c>
      <c r="G67" s="267" t="n">
        <v>1267.18</v>
      </c>
      <c r="H67" s="202" t="n">
        <v>0.03686187230491024</v>
      </c>
      <c r="I67" s="202" t="n">
        <v>0.0810430880769103</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139.24</v>
      </c>
      <c r="F68" s="319" t="n">
        <v>1202.47</v>
      </c>
      <c r="G68" s="319" t="n">
        <v>1250.38</v>
      </c>
      <c r="H68" s="218" t="n">
        <v>0.03984298984590059</v>
      </c>
      <c r="I68" s="218" t="n">
        <v>0.08123159039497739</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953.08</v>
      </c>
      <c r="F69" s="311" t="n">
        <v>998.79</v>
      </c>
      <c r="G69" s="311" t="n">
        <v>1031.53</v>
      </c>
      <c r="H69" s="265" t="n">
        <v>0.03277966339270518</v>
      </c>
      <c r="I69" s="265" t="n">
        <v>0.07808155822489408</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73.08</v>
      </c>
      <c r="F70" s="311" t="n">
        <v>195.45</v>
      </c>
      <c r="G70" s="311" t="n">
        <v>211.05</v>
      </c>
      <c r="H70" s="265" t="n">
        <v>0.07981580966999245</v>
      </c>
      <c r="I70" s="265" t="n">
        <v>0.102102523415125</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13.08</v>
      </c>
      <c r="F71" s="311" t="n">
        <v>8.23</v>
      </c>
      <c r="G71" s="311" t="n">
        <v>7.8</v>
      </c>
      <c r="H71" s="265" t="n">
        <v>-0.05224787363304989</v>
      </c>
      <c r="I71" s="265" t="n">
        <v>0.06793241595540847</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8.39</v>
      </c>
      <c r="F72" s="319" t="n">
        <v>19.66</v>
      </c>
      <c r="G72" s="319" t="n">
        <v>16.81</v>
      </c>
      <c r="H72" s="218" t="n">
        <v>-0.1449643947100713</v>
      </c>
      <c r="I72" s="218" t="n">
        <v>0.06914849856026327</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8.39</v>
      </c>
      <c r="F73" s="311" t="n">
        <v>19.66</v>
      </c>
      <c r="G73" s="311" t="n">
        <v>16.81</v>
      </c>
      <c r="H73" s="265" t="n">
        <v>-0.1449643947100713</v>
      </c>
      <c r="I73" s="265" t="n">
        <v>0.06914849856026327</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1101.86</v>
      </c>
      <c r="F75" s="267" t="n">
        <v>1345.2</v>
      </c>
      <c r="G75" s="267" t="n">
        <v>1271.71</v>
      </c>
      <c r="H75" s="202" t="n">
        <v>-0.05463128159381505</v>
      </c>
      <c r="I75" s="202" t="n">
        <v>0.1005429927216206</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1094.2</v>
      </c>
      <c r="F76" s="319" t="n">
        <v>1343.03</v>
      </c>
      <c r="G76" s="319" t="n">
        <v>1267.95</v>
      </c>
      <c r="H76" s="218" t="n">
        <v>-0.05590344221648059</v>
      </c>
      <c r="I76" s="218" t="n">
        <v>0.1006066790234737</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32.01</v>
      </c>
      <c r="F77" s="311" t="n">
        <v>170.73</v>
      </c>
      <c r="G77" s="311" t="n">
        <v>132.72</v>
      </c>
      <c r="H77" s="265" t="n">
        <v>-0.2226322263222632</v>
      </c>
      <c r="I77" s="265" t="n">
        <v>0.06548382640273145</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47.43</v>
      </c>
      <c r="F78" s="311" t="n">
        <v>174.82</v>
      </c>
      <c r="G78" s="311" t="n">
        <v>202.13</v>
      </c>
      <c r="H78" s="265" t="n">
        <v>0.1562178240475918</v>
      </c>
      <c r="I78" s="265" t="n">
        <v>0.09634138203864523</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814.77</v>
      </c>
      <c r="F79" s="311" t="n">
        <v>997.47</v>
      </c>
      <c r="G79" s="311" t="n">
        <v>933.1</v>
      </c>
      <c r="H79" s="265" t="n">
        <v>-0.06453326917100263</v>
      </c>
      <c r="I79" s="265" t="n">
        <v>0.110058479256259</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7.65</v>
      </c>
      <c r="F80" s="319" t="n">
        <v>2.18</v>
      </c>
      <c r="G80" s="319" t="n">
        <v>3.76</v>
      </c>
      <c r="H80" s="218" t="n">
        <v>0.7247706422018346</v>
      </c>
      <c r="I80" s="218" t="n">
        <v>0.08283762943379598</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7.65</v>
      </c>
      <c r="F81" s="311" t="n">
        <v>2.18</v>
      </c>
      <c r="G81" s="311" t="n">
        <v>3.76</v>
      </c>
      <c r="H81" s="265" t="n">
        <v>0.7247706422018346</v>
      </c>
      <c r="I81" s="265" t="n">
        <v>0.08283762943379598</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73.03</v>
      </c>
      <c r="F84" s="270" t="n">
        <v>85.22</v>
      </c>
      <c r="G84" s="270" t="n">
        <v>81.61</v>
      </c>
      <c r="H84" s="200" t="n">
        <v>-0.04236094813424078</v>
      </c>
      <c r="I84" s="200" t="n">
        <v>0.08742367434386716</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173.8</v>
      </c>
      <c r="F86" s="267" t="n">
        <v>199.56</v>
      </c>
      <c r="G86" s="267" t="n">
        <v>206.44</v>
      </c>
      <c r="H86" s="202" t="n">
        <v>0.03447584686309879</v>
      </c>
      <c r="I86" s="202" t="n">
        <v>0.1187439963647449</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3.12</v>
      </c>
      <c r="F87" s="270" t="n">
        <v>3.67</v>
      </c>
      <c r="G87" s="270" t="n">
        <v>4.92</v>
      </c>
      <c r="H87" s="200" t="n">
        <v>0.340599455040872</v>
      </c>
      <c r="I87" s="200" t="n">
        <v>0.07034601086645696</v>
      </c>
      <c r="J87" s="271" t="n">
        <v>49.73</v>
      </c>
      <c r="K87" s="271" t="n">
        <v>55.31</v>
      </c>
      <c r="L87" s="271" t="n">
        <v>69.94</v>
      </c>
      <c r="M87" s="201" t="n">
        <v>0.2645091303561742</v>
      </c>
    </row>
    <row r="88" ht="18.75" customHeight="1">
      <c r="A88" s="162" t="inlineStr">
        <is>
          <t>EF-MS-6</t>
        </is>
      </c>
      <c r="B88" s="162" t="n"/>
      <c r="C88" s="160" t="n"/>
      <c r="D88" s="135" t="inlineStr">
        <is>
          <t>MAIA</t>
        </is>
      </c>
      <c r="E88" s="320" t="n">
        <v>7.2</v>
      </c>
      <c r="F88" s="320" t="n">
        <v>3.67</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12</v>
      </c>
      <c r="F89" s="320" t="n">
        <v>0.14</v>
      </c>
      <c r="G89" s="320" t="n">
        <v>0.15</v>
      </c>
      <c r="H89" s="220" t="n">
        <v>0.07142857142857129</v>
      </c>
      <c r="I89" s="220" t="n">
        <v>0.08196721311475409</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6.03</v>
      </c>
      <c r="F90" s="320" t="n">
        <v>4.3</v>
      </c>
      <c r="G90" s="320" t="n">
        <v>1.53</v>
      </c>
      <c r="H90" s="220" t="n">
        <v>-0.6441860465116278</v>
      </c>
      <c r="I90" s="220" t="n">
        <v>0.04878826530612245</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2.72</v>
      </c>
      <c r="F91" s="320" t="n">
        <v>4.47</v>
      </c>
      <c r="G91" s="320" t="n">
        <v>2.24</v>
      </c>
      <c r="H91" s="220" t="n">
        <v>-0.4988814317673377</v>
      </c>
      <c r="I91" s="220" t="n">
        <v>0.06802307925903432</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5.02</v>
      </c>
      <c r="H92" s="220" t="inlineStr"/>
      <c r="I92" s="220" t="n">
        <v>0.07329537158709301</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1135.62</v>
      </c>
      <c r="F93" s="267" t="n">
        <v>1195.17</v>
      </c>
      <c r="G93" s="267" t="n">
        <v>1244.29</v>
      </c>
      <c r="H93" s="202" t="n">
        <v>0.04109875582553101</v>
      </c>
      <c r="I93" s="202" t="n">
        <v>0.09981525646301559</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752</v>
      </c>
      <c r="F94" s="311" t="n">
        <v>800.3099999999999</v>
      </c>
      <c r="G94" s="311" t="n">
        <v>839.21</v>
      </c>
      <c r="H94" s="265" t="n">
        <v>0.0486061651110196</v>
      </c>
      <c r="I94" s="265" t="n">
        <v>0.1075437339733938</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11.53</v>
      </c>
      <c r="F95" s="311" t="n">
        <v>14.56</v>
      </c>
      <c r="G95" s="311" t="n">
        <v>15.7</v>
      </c>
      <c r="H95" s="265" t="n">
        <v>0.07829670329670321</v>
      </c>
      <c r="I95" s="265" t="n">
        <v>0.1133819599913339</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72.09</v>
      </c>
      <c r="F96" s="300" t="n">
        <v>380.3</v>
      </c>
      <c r="G96" s="300" t="n">
        <v>389.38</v>
      </c>
      <c r="H96" s="263" t="n">
        <v>0.02387588745727053</v>
      </c>
      <c r="I96" s="263" t="n">
        <v>0.08606908869063934</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86.78</v>
      </c>
      <c r="F97" s="267" t="n">
        <v>124.9</v>
      </c>
      <c r="G97" s="267" t="n">
        <v>105.95</v>
      </c>
      <c r="H97" s="202" t="n">
        <v>-0.1517213771016813</v>
      </c>
      <c r="I97" s="202" t="n">
        <v>0.05097205317065896</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94.61</v>
      </c>
      <c r="F98" s="311" t="n">
        <v>32.54</v>
      </c>
      <c r="G98" s="311" t="n">
        <v>5.74</v>
      </c>
      <c r="H98" s="265" t="n">
        <v>-0.8236017209588199</v>
      </c>
      <c r="I98" s="265" t="n">
        <v>0.08515057113187956</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34.33</v>
      </c>
      <c r="F99" s="311" t="n">
        <v>35.42</v>
      </c>
      <c r="G99" s="311" t="n">
        <v>41.14</v>
      </c>
      <c r="H99" s="265" t="n">
        <v>0.1614906832298136</v>
      </c>
      <c r="I99" s="265" t="n">
        <v>0.0342345491008646</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14</v>
      </c>
      <c r="F100" s="311" t="n">
        <v>0.1</v>
      </c>
      <c r="G100" s="311" t="n">
        <v>0.1</v>
      </c>
      <c r="H100" s="265" t="n">
        <v>0</v>
      </c>
      <c r="I100" s="265" t="n">
        <v>0.1123595505617978</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57.69</v>
      </c>
      <c r="F101" s="327" t="n">
        <v>56.83</v>
      </c>
      <c r="G101" s="327" t="n">
        <v>58.97</v>
      </c>
      <c r="H101" s="265" t="n">
        <v>0.03765616751715644</v>
      </c>
      <c r="I101" s="265" t="n">
        <v>0.07293122426011353</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20862.78</v>
      </c>
      <c r="F6" s="204" t="n">
        <v>0.08973418564002186</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9077.01</v>
      </c>
      <c r="F7" s="262" t="n">
        <v>0.08901017259248652</v>
      </c>
      <c r="G7" s="306" t="n">
        <v>214323.93</v>
      </c>
    </row>
    <row r="8">
      <c r="A8" s="141" t="inlineStr">
        <is>
          <t>EF-AM-1-1</t>
        </is>
      </c>
      <c r="B8" s="141" t="n"/>
      <c r="C8" s="26" t="n"/>
      <c r="D8" s="42" t="inlineStr">
        <is>
          <t>au titre de dépenses relevant de l'objectif national de dépenses de soins de ville</t>
        </is>
      </c>
      <c r="E8" s="311" t="n">
        <v>9554.309999999999</v>
      </c>
      <c r="F8" s="265" t="n">
        <v>0.08994116829730343</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7240.8</v>
      </c>
      <c r="F9" s="265" t="n">
        <v>0.08823375657704496</v>
      </c>
      <c r="G9" s="307" t="n">
        <v>82063.83</v>
      </c>
    </row>
    <row r="10">
      <c r="A10" s="141" t="inlineStr">
        <is>
          <t>EF-AM-1-2-1</t>
        </is>
      </c>
      <c r="B10" s="141" t="n"/>
      <c r="C10" s="26" t="n"/>
      <c r="D10" s="63" t="inlineStr">
        <is>
          <t>au titre des dépenses liées aux activités de médecine, chirurgie, obstétrique et odontologie (MCO)</t>
        </is>
      </c>
      <c r="E10" s="311" t="n">
        <v>6328.17</v>
      </c>
      <c r="F10" s="265" t="n">
        <v>0.08947744905062141</v>
      </c>
      <c r="G10" s="307" t="n">
        <v>70723.63</v>
      </c>
    </row>
    <row r="11">
      <c r="A11" s="141" t="inlineStr">
        <is>
          <t>EF-AM-1-2-2</t>
        </is>
      </c>
      <c r="B11" s="141" t="n"/>
      <c r="C11" s="26" t="n"/>
      <c r="D11" s="63" t="inlineStr">
        <is>
          <t>au titre des dépenses des missions d'intérêt général et d'aides à la contractualisation (MIGAC)</t>
        </is>
      </c>
      <c r="E11" s="311" t="n">
        <v>912.63</v>
      </c>
      <c r="F11" s="265" t="n">
        <v>0.08047741662404542</v>
      </c>
      <c r="G11" s="307" t="n">
        <v>11340.2</v>
      </c>
    </row>
    <row r="12">
      <c r="A12" s="141" t="inlineStr">
        <is>
          <t>EF-AM-1-4</t>
        </is>
      </c>
      <c r="B12" s="141" t="n"/>
      <c r="C12" s="26" t="n"/>
      <c r="D12" s="42" t="inlineStr">
        <is>
          <t>au titre des autres dépenses relatives aux établissements de santé</t>
        </is>
      </c>
      <c r="E12" s="311" t="n">
        <v>2200.3</v>
      </c>
      <c r="F12" s="265" t="n">
        <v>0.08781701110853463</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81.61</v>
      </c>
      <c r="F13" s="265" t="n">
        <v>0.08742367434386716</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1664.23</v>
      </c>
      <c r="F15" s="262" t="n">
        <v>0.09734149391524272</v>
      </c>
      <c r="G15" s="306" t="n">
        <v>17096.82</v>
      </c>
    </row>
    <row r="16" customFormat="1" s="18">
      <c r="A16" s="141" t="inlineStr">
        <is>
          <t>EF-AM-2-1</t>
        </is>
      </c>
      <c r="B16" s="141" t="n"/>
      <c r="C16" s="26" t="n"/>
      <c r="D16" s="42" t="inlineStr">
        <is>
          <t>dont indemnités journalières de maternité</t>
        </is>
      </c>
      <c r="E16" s="311" t="n">
        <v>149.5</v>
      </c>
      <c r="F16" s="265" t="n">
        <v>0.07990763852884425</v>
      </c>
      <c r="G16" s="307" t="n">
        <v>1870.91</v>
      </c>
    </row>
    <row r="17" customFormat="1" s="18">
      <c r="A17" s="141" t="inlineStr">
        <is>
          <t>EF-AM-2-2</t>
        </is>
      </c>
      <c r="B17" s="141" t="n"/>
      <c r="C17" s="26" t="n"/>
      <c r="D17" s="42" t="inlineStr">
        <is>
          <t>dont pensions d'invalidité</t>
        </is>
      </c>
      <c r="E17" s="311" t="n">
        <v>839.21</v>
      </c>
      <c r="F17" s="265" t="n">
        <v>0.1075437339733938</v>
      </c>
      <c r="G17" s="307" t="n">
        <v>7803.43</v>
      </c>
    </row>
    <row r="18" customFormat="1" s="18">
      <c r="A18" s="141" t="inlineStr">
        <is>
          <t>EF-AM-2-3</t>
        </is>
      </c>
      <c r="B18" s="141" t="n"/>
      <c r="C18" s="26" t="n"/>
      <c r="D18" s="42" t="inlineStr">
        <is>
          <t>dont prestations d'incapacité permanente de travail</t>
        </is>
      </c>
      <c r="E18" s="311" t="n">
        <v>389.38</v>
      </c>
      <c r="F18" s="265" t="n">
        <v>0.08606908869063934</v>
      </c>
      <c r="G18" s="307" t="n">
        <v>4524.04</v>
      </c>
    </row>
    <row r="19" customFormat="1" s="18">
      <c r="A19" s="141" t="inlineStr">
        <is>
          <t>EF-AM-2-4</t>
        </is>
      </c>
      <c r="B19" s="141" t="n"/>
      <c r="C19" s="26" t="n"/>
      <c r="D19" s="42" t="inlineStr">
        <is>
          <t>dont capital décès</t>
        </is>
      </c>
      <c r="E19" s="311" t="n">
        <v>15.7</v>
      </c>
      <c r="F19" s="265" t="n">
        <v>0.1133819599913339</v>
      </c>
      <c r="G19" s="307" t="n">
        <v>138.47</v>
      </c>
    </row>
    <row r="20" customFormat="1" s="18">
      <c r="A20" s="141" t="inlineStr">
        <is>
          <t>EF-AM-2-5</t>
        </is>
      </c>
      <c r="B20" s="141" t="n"/>
      <c r="C20" s="26" t="n"/>
      <c r="D20" s="42" t="inlineStr">
        <is>
          <t>autres dépenses de santé</t>
        </is>
      </c>
      <c r="E20" s="311" t="n">
        <v>249.14</v>
      </c>
      <c r="F20" s="265" t="n">
        <v>0.1004329492957519</v>
      </c>
      <c r="G20" s="307" t="n">
        <v>2480.66</v>
      </c>
    </row>
    <row r="21" customFormat="1" s="18">
      <c r="A21" s="141" t="inlineStr">
        <is>
          <t>EF-AM-2-6</t>
        </is>
      </c>
      <c r="B21" s="141" t="n"/>
      <c r="C21" s="26" t="n"/>
      <c r="D21" s="77" t="inlineStr">
        <is>
          <t>dont dépenses des ROBAM au titre des agents transférés et des dépenses de fonctionnement des ARS</t>
        </is>
      </c>
      <c r="E21" s="311" t="n">
        <v>16.13</v>
      </c>
      <c r="F21" s="265" t="n">
        <v>0.09377361781291785</v>
      </c>
      <c r="G21" s="307" t="n">
        <v>172.01</v>
      </c>
    </row>
    <row r="22" customFormat="1" s="18">
      <c r="A22" s="141" t="inlineStr">
        <is>
          <t>EF-AM-2-7</t>
        </is>
      </c>
      <c r="B22" s="141" t="n"/>
      <c r="C22" s="26" t="n"/>
      <c r="D22" s="87" t="inlineStr">
        <is>
          <t>dont dépenses AME et soins financés par l'assurance maladie</t>
        </is>
      </c>
      <c r="E22" s="300" t="n">
        <v>5.18</v>
      </c>
      <c r="F22" s="263" t="n">
        <v>0.04827136333985649</v>
      </c>
      <c r="G22" s="308" t="n">
        <v>107.31</v>
      </c>
    </row>
    <row r="23" ht="18.75" customFormat="1" customHeight="1" s="138">
      <c r="A23" s="140" t="inlineStr">
        <is>
          <t>EF-AM-3</t>
        </is>
      </c>
      <c r="B23" s="140" t="n"/>
      <c r="C23" s="25" t="n"/>
      <c r="D23" s="71" t="inlineStr">
        <is>
          <t>au titre des fonds d'assurance maladie (hors FIR)</t>
        </is>
      </c>
      <c r="E23" s="298" t="n">
        <v>121.54</v>
      </c>
      <c r="F23" s="262" t="n">
        <v>0.1131046548418917</v>
      </c>
      <c r="G23" s="306" t="n">
        <v>1074.58</v>
      </c>
    </row>
    <row r="24">
      <c r="A24" s="141" t="inlineStr">
        <is>
          <t>EF-AM-3-1</t>
        </is>
      </c>
      <c r="B24" s="141" t="n"/>
      <c r="C24" s="26" t="n"/>
      <c r="D24" s="42" t="inlineStr">
        <is>
          <t>dont au titre des fonds de prévention, d’éducation et d’information sanitaires (hors ONDAM)</t>
        </is>
      </c>
      <c r="E24" s="311" t="n">
        <v>32.49</v>
      </c>
      <c r="F24" s="265" t="n">
        <v>0.08736219413820921</v>
      </c>
      <c r="G24" s="307" t="n">
        <v>371.9</v>
      </c>
    </row>
    <row r="25">
      <c r="A25" s="141" t="inlineStr">
        <is>
          <t>EF-AM-3-2</t>
        </is>
      </c>
      <c r="B25" s="141" t="n"/>
      <c r="C25" s="26" t="n"/>
      <c r="D25" s="42" t="inlineStr">
        <is>
          <t>dont paiements aux établissements au titre du FMESPP (périmètre ONDAM)</t>
        </is>
      </c>
      <c r="E25" s="311" t="n">
        <v>89.06</v>
      </c>
      <c r="F25" s="265" t="n">
        <v>0.1267415218659722</v>
      </c>
      <c r="G25" s="307" t="n">
        <v>702.6900000000001</v>
      </c>
    </row>
    <row r="26" ht="18.75" customHeight="1">
      <c r="A26" s="140" t="inlineStr">
        <is>
          <t>EF-FIR</t>
        </is>
      </c>
      <c r="B26" s="140" t="n"/>
      <c r="C26" s="132" t="n"/>
      <c r="D26" s="351" t="inlineStr">
        <is>
          <t>FONDS D'INTERVENTION REGIONAL (FIR)</t>
        </is>
      </c>
      <c r="E26" s="309" t="n">
        <v>510</v>
      </c>
      <c r="F26" s="104" t="n">
        <v>0.09603633563004545</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68.72</v>
      </c>
      <c r="F27" s="265" t="n">
        <v>0.07347218064405764</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78.15</v>
      </c>
      <c r="F28" s="265" t="n">
        <v>0.09218390209826395</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101.97</v>
      </c>
      <c r="F29" s="265" t="n">
        <v>0.09062952725462835</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60.76</v>
      </c>
      <c r="F30" s="265" t="n">
        <v>0.1224353018232776</v>
      </c>
      <c r="G30" s="307" t="n">
        <v>1313.02</v>
      </c>
    </row>
    <row r="31">
      <c r="A31" s="141" t="inlineStr">
        <is>
          <t>EF-FIR-5</t>
        </is>
      </c>
      <c r="B31" s="142" t="n"/>
      <c r="C31" s="124" t="n"/>
      <c r="D31" s="353" t="inlineStr">
        <is>
          <t>au titre de la mission 5 : Développement de la démocratie sanitaire</t>
        </is>
      </c>
      <c r="E31" s="311" t="n">
        <v>0.39</v>
      </c>
      <c r="F31" s="265" t="n">
        <v>0.08724832214765102</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2724.77</v>
      </c>
      <c r="F32" s="104" t="n">
        <v>0.0916371133049823</v>
      </c>
      <c r="G32" s="305" t="n">
        <v>29734.35</v>
      </c>
    </row>
    <row r="33">
      <c r="A33" s="141" t="inlineStr">
        <is>
          <t>EF-AM-CNSA-1</t>
        </is>
      </c>
      <c r="B33" s="141" t="n"/>
      <c r="C33" s="26" t="n"/>
      <c r="D33" s="44" t="inlineStr">
        <is>
          <t>au titre de l'objectif global de dépenses en établissements et services pour personnes âgées</t>
        </is>
      </c>
      <c r="E33" s="310" t="n">
        <v>1250.38</v>
      </c>
      <c r="F33" s="264" t="n">
        <v>0.08123159039497739</v>
      </c>
      <c r="G33" s="314" t="n">
        <v>15392.78</v>
      </c>
    </row>
    <row r="34">
      <c r="A34" s="141" t="inlineStr">
        <is>
          <t>EF-AM-CNSA-2</t>
        </is>
      </c>
      <c r="B34" s="141" t="n"/>
      <c r="C34" s="26" t="n"/>
      <c r="D34" s="45" t="inlineStr">
        <is>
          <t>au titre de l'objectif global de dépenses en établissements et services pour personnes handicapées</t>
        </is>
      </c>
      <c r="E34" s="300" t="n">
        <v>1474.39</v>
      </c>
      <c r="F34" s="263" t="n">
        <v>0.1028053413956771</v>
      </c>
      <c r="G34" s="308" t="n">
        <v>14341.57</v>
      </c>
    </row>
    <row r="35" ht="18.75" customHeight="1">
      <c r="A35" s="143" t="inlineStr">
        <is>
          <t>EF-CNSA</t>
        </is>
      </c>
      <c r="B35" s="143" t="n"/>
      <c r="C35" s="25" t="n"/>
      <c r="D35" s="40" t="inlineStr">
        <is>
          <t>AUTRES DEPENSES DE LA CAISSE NATIONALE DE SOLIDARITE POUR L'AUTONOMIE</t>
        </is>
      </c>
      <c r="E35" s="304" t="n">
        <v>20.7</v>
      </c>
      <c r="F35" s="104" t="n">
        <v>0.0712319339298004</v>
      </c>
      <c r="G35" s="305" t="n">
        <v>290.6</v>
      </c>
    </row>
    <row r="36">
      <c r="A36" s="144" t="inlineStr">
        <is>
          <t>EF-CNSA-1</t>
        </is>
      </c>
      <c r="B36" s="144" t="n"/>
      <c r="C36" s="75" t="n"/>
      <c r="D36" s="76" t="inlineStr">
        <is>
          <t xml:space="preserve">dont subventions d'investissement immobilier des ESMS pour personnes âgées (PAI-CNSA) </t>
        </is>
      </c>
      <c r="E36" s="311" t="n">
        <v>16.81</v>
      </c>
      <c r="F36" s="265" t="n">
        <v>0.06914849856026327</v>
      </c>
      <c r="G36" s="307" t="n">
        <v>243.1</v>
      </c>
    </row>
    <row r="37">
      <c r="A37" s="144" t="inlineStr">
        <is>
          <t>EF-CNSA-2</t>
        </is>
      </c>
      <c r="B37" s="144" t="n"/>
      <c r="C37" s="75" t="n"/>
      <c r="D37" s="76" t="inlineStr">
        <is>
          <t xml:space="preserve">dont subventions d'investissement immobilier des ESMS pour personnes handicapées (PAI-CNSA) </t>
        </is>
      </c>
      <c r="E37" s="311" t="n">
        <v>3.76</v>
      </c>
      <c r="F37" s="265" t="n">
        <v>0.08283762943379598</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3</v>
      </c>
      <c r="F39" s="265" t="n">
        <v>0.07142857142857142</v>
      </c>
      <c r="G39" s="308" t="n">
        <v>1.82</v>
      </c>
    </row>
    <row r="40" ht="18.75" customHeight="1">
      <c r="A40" s="140" t="inlineStr">
        <is>
          <t>EF-CE</t>
        </is>
      </c>
      <c r="B40" s="140" t="n"/>
      <c r="C40" s="25" t="n"/>
      <c r="D40" s="40" t="inlineStr">
        <is>
          <t>DEPENSES DE L'ETAT (Hors FIR)</t>
        </is>
      </c>
      <c r="E40" s="304" t="n">
        <v>78.90000000000001</v>
      </c>
      <c r="F40" s="262" t="n">
        <v>0.04515667477464588</v>
      </c>
      <c r="G40" s="306" t="n">
        <v>1747.25</v>
      </c>
    </row>
    <row r="41" ht="18.75" customHeight="1">
      <c r="A41" s="141" t="inlineStr">
        <is>
          <t>EF-CE-1</t>
        </is>
      </c>
      <c r="B41" s="141" t="n"/>
      <c r="C41" s="26" t="n"/>
      <c r="D41" s="41" t="inlineStr">
        <is>
          <t>au titre de la mission "Santé"</t>
        </is>
      </c>
      <c r="E41" s="298" t="n">
        <v>35.96</v>
      </c>
      <c r="F41" s="262" t="n">
        <v>0.03285818713450292</v>
      </c>
      <c r="G41" s="306" t="n">
        <v>1094.4</v>
      </c>
    </row>
    <row r="42">
      <c r="A42" s="145" t="inlineStr">
        <is>
          <t>EF-CE-1-2</t>
        </is>
      </c>
      <c r="B42" s="145" t="n"/>
      <c r="C42" s="75" t="n"/>
      <c r="D42" s="77" t="inlineStr">
        <is>
          <t>dont dépenses de l'Etat au titre de l'AME et des soins urgents (programme 183)</t>
        </is>
      </c>
      <c r="E42" s="311" t="n">
        <v>35.96</v>
      </c>
      <c r="F42" s="265" t="n">
        <v>0.03285818713450292</v>
      </c>
      <c r="G42" s="307" t="n">
        <v>1094.4</v>
      </c>
    </row>
    <row r="43" ht="18.75" customHeight="1">
      <c r="A43" s="141" t="inlineStr">
        <is>
          <t>EF-CE-2</t>
        </is>
      </c>
      <c r="B43" s="141" t="n"/>
      <c r="C43" s="26" t="n"/>
      <c r="D43" s="41" t="inlineStr">
        <is>
          <t>au titre de la mission "Solidarité, insertion et égalité des chances"</t>
        </is>
      </c>
      <c r="E43" s="298" t="n">
        <v>42.94</v>
      </c>
      <c r="F43" s="262" t="n">
        <v>0.06577314850271884</v>
      </c>
      <c r="G43" s="306" t="n">
        <v>652.85</v>
      </c>
    </row>
    <row r="44">
      <c r="A44" s="145" t="inlineStr">
        <is>
          <t>EF-CE-2-1</t>
        </is>
      </c>
      <c r="B44" s="145" t="n"/>
      <c r="C44" s="75" t="n"/>
      <c r="D44" s="78" t="inlineStr">
        <is>
          <t>dont au titre du programme 124 "Conduite et soutien des politiques sanitaires et sociales" (données partielles)</t>
        </is>
      </c>
      <c r="E44" s="311" t="n">
        <v>42.94</v>
      </c>
      <c r="F44" s="265" t="n">
        <v>0.06736214605067063</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510</v>
      </c>
      <c r="F2" s="399" t="n">
        <v>0.09603633563004545</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68.72</v>
      </c>
      <c r="F3" s="404" t="n">
        <v>0.07347218064405764</v>
      </c>
      <c r="G3" s="403" t="n">
        <v>935.3200000000001</v>
      </c>
    </row>
    <row r="4" ht="33.75" customHeight="1">
      <c r="A4" s="400" t="inlineStr">
        <is>
          <t>EF-FIR-1-1</t>
        </is>
      </c>
      <c r="B4" s="401" t="n"/>
      <c r="C4" s="402" t="n"/>
      <c r="D4" s="422" t="inlineStr">
        <is>
          <t>Pilotage régional et soutien</t>
        </is>
      </c>
      <c r="E4" s="405" t="n">
        <v>4.86</v>
      </c>
      <c r="F4" s="406" t="n">
        <v>0.06283128636069814</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45.5</v>
      </c>
      <c r="F5" s="406" t="n">
        <v>0.08505626799267206</v>
      </c>
      <c r="G5" s="405" t="n">
        <v>534.9400000000001</v>
      </c>
    </row>
    <row r="6" ht="33.75" customHeight="1">
      <c r="A6" s="400" t="inlineStr">
        <is>
          <t>EF-FIR-1-3</t>
        </is>
      </c>
      <c r="B6" s="401" t="n"/>
      <c r="C6" s="407" t="n"/>
      <c r="D6" s="408" t="inlineStr">
        <is>
          <t xml:space="preserve">Dépistage et diagnostic de maladies transmissibles </t>
        </is>
      </c>
      <c r="E6" s="405" t="n">
        <v>11.29</v>
      </c>
      <c r="F6" s="406" t="n">
        <v>0.05497930362795227</v>
      </c>
      <c r="G6" s="405" t="n">
        <v>205.35</v>
      </c>
    </row>
    <row r="7" ht="33.75" customHeight="1">
      <c r="A7" s="400" t="inlineStr">
        <is>
          <t>EF-FIR-1-4</t>
        </is>
      </c>
      <c r="B7" s="401" t="n"/>
      <c r="C7" s="402" t="n"/>
      <c r="D7" s="422" t="inlineStr">
        <is>
          <t>Prévention et gestion des situations sanitaires exceptionnelles</t>
        </is>
      </c>
      <c r="E7" s="405" t="n">
        <v>0.41</v>
      </c>
      <c r="F7" s="406" t="n">
        <v>0.01509017298490982</v>
      </c>
      <c r="G7" s="405" t="n">
        <v>27.17</v>
      </c>
    </row>
    <row r="8" ht="33.75" customHeight="1">
      <c r="A8" s="400" t="inlineStr">
        <is>
          <t>EF-FIR-1-5</t>
        </is>
      </c>
      <c r="B8" s="401" t="n"/>
      <c r="C8" s="402" t="n"/>
      <c r="D8" s="425" t="inlineStr">
        <is>
          <t>Prévention des traumatismes, des handicaps et de la perte d'autonomie</t>
        </is>
      </c>
      <c r="E8" s="409" t="n">
        <v>6.29</v>
      </c>
      <c r="F8" s="410" t="n">
        <v>0.08187971882322313</v>
      </c>
      <c r="G8" s="409" t="n">
        <v>76.81999999999999</v>
      </c>
    </row>
    <row r="9" ht="33.75" customHeight="1">
      <c r="A9" s="396" t="inlineStr">
        <is>
          <t>EF-FIR-1-98</t>
        </is>
      </c>
      <c r="B9" s="401" t="n"/>
      <c r="C9" s="402" t="n"/>
      <c r="D9" s="425" t="inlineStr">
        <is>
          <t>Autres Mission 1 enveloppe Médico-social</t>
        </is>
      </c>
      <c r="E9" s="409" t="n">
        <v>0.39</v>
      </c>
      <c r="F9" s="410" t="n">
        <v>0.2689655172413793</v>
      </c>
      <c r="G9" s="409" t="n">
        <v>1.45</v>
      </c>
    </row>
    <row r="10" ht="33.75" customHeight="1">
      <c r="A10" s="396" t="inlineStr">
        <is>
          <t>EF-FIR-1-99</t>
        </is>
      </c>
      <c r="B10" s="401" t="n"/>
      <c r="C10" s="402" t="n"/>
      <c r="D10" s="425" t="inlineStr">
        <is>
          <t>Autres Mission 1 hors Médico-social</t>
        </is>
      </c>
      <c r="E10" s="405" t="n">
        <v>0</v>
      </c>
      <c r="F10" s="406" t="n">
        <v>0</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78.15</v>
      </c>
      <c r="F11" s="404" t="n">
        <v>0.09218390209826395</v>
      </c>
      <c r="G11" s="403" t="n">
        <v>1932.55</v>
      </c>
    </row>
    <row r="12" ht="33.75" customHeight="1">
      <c r="A12" s="400" t="inlineStr">
        <is>
          <t>EF-FIR-2-1</t>
        </is>
      </c>
      <c r="B12" s="401" t="n"/>
      <c r="C12" s="402" t="n"/>
      <c r="D12" s="422" t="inlineStr">
        <is>
          <t>Développement des parcours de santé coordonnés et des nouveaux modes d'exercice</t>
        </is>
      </c>
      <c r="E12" s="405" t="n">
        <v>13.01</v>
      </c>
      <c r="F12" s="406" t="n">
        <v>0.1062908496732026</v>
      </c>
      <c r="G12" s="405" t="n">
        <v>122.4</v>
      </c>
    </row>
    <row r="13" ht="33.75" customHeight="1">
      <c r="A13" s="400" t="inlineStr">
        <is>
          <t>EF-FIR-2-2</t>
        </is>
      </c>
      <c r="B13" s="401" t="n"/>
      <c r="C13" s="402" t="n"/>
      <c r="D13" s="408" t="inlineStr">
        <is>
          <t>Réseaux de santé mentionnés à l'article L.6321-1</t>
        </is>
      </c>
      <c r="E13" s="405" t="n">
        <v>1.29</v>
      </c>
      <c r="F13" s="406" t="n">
        <v>0.02938496583143508</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92.20999999999999</v>
      </c>
      <c r="F14" s="406" t="n">
        <v>0.0954841515568856</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7.26</v>
      </c>
      <c r="F15" s="406" t="n">
        <v>0.06019900497512438</v>
      </c>
      <c r="G15" s="405" t="n">
        <v>120.6</v>
      </c>
    </row>
    <row r="16" ht="33.75" customHeight="1">
      <c r="A16" s="400" t="inlineStr">
        <is>
          <t>EF-FIR-2-6</t>
        </is>
      </c>
      <c r="B16" s="401" t="n"/>
      <c r="C16" s="407" t="n"/>
      <c r="D16" s="408" t="inlineStr">
        <is>
          <t>Des actions favorisant un exercice pluridisciplinaire et regroupé des professionnels de santé</t>
        </is>
      </c>
      <c r="E16" s="405" t="n">
        <v>1.58</v>
      </c>
      <c r="F16" s="406" t="n">
        <v>0.06079261254328588</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34</v>
      </c>
      <c r="F17" s="410" t="n">
        <v>0.01413133832086451</v>
      </c>
      <c r="G17" s="414" t="n">
        <v>24.06</v>
      </c>
    </row>
    <row r="18" ht="33.75" customHeight="1">
      <c r="A18" s="400" t="inlineStr">
        <is>
          <t>EF-FIR-2-7</t>
        </is>
      </c>
      <c r="B18" s="401" t="n"/>
      <c r="C18" s="402" t="n"/>
      <c r="D18" s="413" t="inlineStr">
        <is>
          <t>Dispositifs d'appui à la coordination de parcours de santé complexes et dispositifs connexe</t>
        </is>
      </c>
      <c r="E18" s="409" t="n">
        <v>18.6</v>
      </c>
      <c r="F18" s="410" t="n">
        <v>0.07892726809810745</v>
      </c>
      <c r="G18" s="414" t="n">
        <v>235.66</v>
      </c>
    </row>
    <row r="19" ht="33.75" customHeight="1">
      <c r="A19" s="396" t="inlineStr">
        <is>
          <t>EF-FIR-2-98</t>
        </is>
      </c>
      <c r="B19" s="401" t="n"/>
      <c r="C19" s="402" t="n"/>
      <c r="D19" s="413" t="inlineStr">
        <is>
          <t>Autres Mission 2 enveloppe Médico-social</t>
        </is>
      </c>
      <c r="E19" s="405" t="n">
        <v>0.01</v>
      </c>
      <c r="F19" s="410" t="n">
        <v>0.0004564125969876769</v>
      </c>
      <c r="G19" s="414" t="n">
        <v>21.91</v>
      </c>
    </row>
    <row r="20" ht="33.75" customHeight="1">
      <c r="A20" s="396" t="inlineStr">
        <is>
          <t>EF-FIR-2-99</t>
        </is>
      </c>
      <c r="B20" s="401" t="n"/>
      <c r="C20" s="402" t="n"/>
      <c r="D20" s="413" t="inlineStr">
        <is>
          <t>Autres Mission 2 hors Médico-social</t>
        </is>
      </c>
      <c r="E20" s="405" t="n">
        <v>43.85</v>
      </c>
      <c r="F20" s="410" t="n">
        <v>0.1177750322303395</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101.97</v>
      </c>
      <c r="F21" s="416" t="n">
        <v>0.09062952725462835</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3.73</v>
      </c>
      <c r="F22" s="406" t="n">
        <v>0.072784139100933</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1.79</v>
      </c>
      <c r="F23" s="406" t="n">
        <v>0.08572796934865901</v>
      </c>
      <c r="G23" s="405" t="n">
        <v>20.88</v>
      </c>
    </row>
    <row r="24" ht="33.75" customHeight="1">
      <c r="A24" s="400" t="inlineStr">
        <is>
          <t>EF-FIR-3-3</t>
        </is>
      </c>
      <c r="B24" s="401" t="n"/>
      <c r="C24" s="402" t="n"/>
      <c r="D24" s="422" t="inlineStr">
        <is>
          <t>Permanence des soins en établissement de santé</t>
        </is>
      </c>
      <c r="E24" s="405" t="n">
        <v>66.23999999999999</v>
      </c>
      <c r="F24" s="406" t="n">
        <v>0.08999633167126339</v>
      </c>
      <c r="G24" s="405" t="n">
        <v>736.03</v>
      </c>
    </row>
    <row r="25" ht="33.75" customHeight="1">
      <c r="A25" s="400" t="inlineStr">
        <is>
          <t>EF-FIR-3-4</t>
        </is>
      </c>
      <c r="B25" s="401" t="n"/>
      <c r="C25" s="402" t="n"/>
      <c r="D25" s="413" t="inlineStr">
        <is>
          <t>Appui à la meilleure répartition géographique des professionnels de santé</t>
        </is>
      </c>
      <c r="E25" s="409" t="n">
        <v>3.83</v>
      </c>
      <c r="F25" s="410" t="n">
        <v>0.06208461663154483</v>
      </c>
      <c r="G25" s="409" t="n">
        <v>61.69</v>
      </c>
    </row>
    <row r="26" ht="33.75" customHeight="1">
      <c r="A26" s="400" t="inlineStr">
        <is>
          <t>EF-FIR-3-6</t>
        </is>
      </c>
      <c r="B26" s="401" t="n"/>
      <c r="C26" s="402" t="n"/>
      <c r="D26" s="413" t="inlineStr">
        <is>
          <t>Ségur – accompagnement ouvertures temporaires de lits (à la demande)</t>
        </is>
      </c>
      <c r="E26" s="405" t="n">
        <v>4.31</v>
      </c>
      <c r="F26" s="410" t="n">
        <v>0.2712397734424166</v>
      </c>
      <c r="G26" s="409" t="n">
        <v>15.89</v>
      </c>
    </row>
    <row r="27" ht="33.75" customHeight="1">
      <c r="A27" s="400" t="inlineStr">
        <is>
          <t>EF-FIR-3-7</t>
        </is>
      </c>
      <c r="B27" s="401" t="n"/>
      <c r="C27" s="402" t="n"/>
      <c r="D27" s="413" t="inlineStr">
        <is>
          <t xml:space="preserve"> Service d’accès aux soins (SAS)</t>
        </is>
      </c>
      <c r="E27" s="405" t="n">
        <v>4.34</v>
      </c>
      <c r="F27" s="410" t="n">
        <v>0.07935637228012433</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7.74</v>
      </c>
      <c r="F30" s="410" t="n">
        <v>0.1637402157816797</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60.76</v>
      </c>
      <c r="F31" s="411" t="n">
        <v>0.1224353018232776</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34</v>
      </c>
      <c r="F32" s="406" t="n">
        <v>0.01627573001436094</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153.41</v>
      </c>
      <c r="F33" s="406" t="n">
        <v>0.1925616307676859</v>
      </c>
      <c r="G33" s="405" t="n">
        <v>796.6799999999999</v>
      </c>
    </row>
    <row r="34" ht="33.75" customHeight="1">
      <c r="A34" s="400" t="inlineStr">
        <is>
          <t>EF-FIR-4-3</t>
        </is>
      </c>
      <c r="B34" s="401" t="n"/>
      <c r="C34" s="402" t="n"/>
      <c r="D34" s="422" t="inlineStr">
        <is>
          <t>Mutualisation des moyens des professionnels et structures sanitaires de la région</t>
        </is>
      </c>
      <c r="E34" s="405" t="n">
        <v>0</v>
      </c>
      <c r="F34" s="406" t="n">
        <v>0</v>
      </c>
      <c r="G34" s="405" t="n">
        <v>65.05</v>
      </c>
    </row>
    <row r="35" ht="33.75" customHeight="1">
      <c r="A35" s="400" t="inlineStr">
        <is>
          <t>EF-FIR-4-4</t>
        </is>
      </c>
      <c r="B35" s="401" t="n"/>
      <c r="C35" s="402" t="n"/>
      <c r="D35" s="422" t="inlineStr">
        <is>
          <t xml:space="preserve">Contrats locaux d'amélioration des conditions de travail </t>
        </is>
      </c>
      <c r="E35" s="405" t="n">
        <v>0.49</v>
      </c>
      <c r="F35" s="406" t="n">
        <v>0.04671115347950429</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19</v>
      </c>
      <c r="F38" s="410" t="n">
        <v>0.009890681936491411</v>
      </c>
      <c r="G38" s="409" t="n">
        <v>19.21</v>
      </c>
    </row>
    <row r="39" ht="33.75" customHeight="1">
      <c r="A39" s="400" t="inlineStr">
        <is>
          <t>EF-FIR-4-10</t>
        </is>
      </c>
      <c r="B39" s="401" t="n"/>
      <c r="C39" s="402" t="n"/>
      <c r="D39" s="413" t="inlineStr">
        <is>
          <t>Autre – aide en trésorerie</t>
        </is>
      </c>
      <c r="E39" s="409" t="n">
        <v>0</v>
      </c>
      <c r="F39" s="410" t="n">
        <v>0</v>
      </c>
      <c r="G39" s="409" t="n">
        <v>261.75</v>
      </c>
    </row>
    <row r="40" ht="33.75" customHeight="1">
      <c r="A40" s="396" t="inlineStr">
        <is>
          <t>EF-FIR-4-98</t>
        </is>
      </c>
      <c r="B40" s="401" t="n"/>
      <c r="C40" s="402" t="n"/>
      <c r="D40" s="413" t="inlineStr">
        <is>
          <t>Autres Mission 4 enveloppe Médico-social</t>
        </is>
      </c>
      <c r="E40" s="409" t="n">
        <v>6.33</v>
      </c>
      <c r="F40" s="410" t="n">
        <v>0.07589018103344923</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39</v>
      </c>
      <c r="F42" s="419" t="n">
        <v>0.08724832214765102</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7382.55</v>
      </c>
      <c r="D6" s="363" t="n">
        <v>7609.79</v>
      </c>
      <c r="E6" s="363" t="n">
        <v>7990.89</v>
      </c>
      <c r="F6" s="46" t="n">
        <v>0.05008022560412316</v>
      </c>
      <c r="G6" s="46" t="n">
        <v>0.09062076361093616</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5662.48</v>
      </c>
      <c r="D7" s="364" t="n">
        <v>5794.19</v>
      </c>
      <c r="E7" s="364" t="n">
        <v>6058.38</v>
      </c>
      <c r="F7" s="48" t="n">
        <v>0.04559567428751914</v>
      </c>
      <c r="G7" s="48" t="n">
        <v>0.09031777548957944</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3791.19</v>
      </c>
      <c r="D8" s="365" t="n">
        <v>3799.33</v>
      </c>
      <c r="E8" s="365" t="n">
        <v>3994.93</v>
      </c>
      <c r="F8" s="49" t="n">
        <v>0.05148276143425286</v>
      </c>
      <c r="G8" s="49" t="n">
        <v>0.09512505890356387</v>
      </c>
      <c r="H8" s="369" t="n">
        <v>39767.67</v>
      </c>
      <c r="I8" s="369" t="n">
        <v>40261.66</v>
      </c>
      <c r="J8" s="369" t="n">
        <v>41996.61</v>
      </c>
      <c r="K8" s="187" t="n">
        <v>0.04309186456792882</v>
      </c>
    </row>
    <row r="9">
      <c r="A9" s="169" t="inlineStr">
        <is>
          <t>EF-ES-1-1-3</t>
        </is>
      </c>
      <c r="B9" s="43" t="inlineStr">
        <is>
          <t>dont Groupe Homogène de Tarifs (GHT : Activité en HAD)</t>
        </is>
      </c>
      <c r="C9" s="365" t="n">
        <v>55.09</v>
      </c>
      <c r="D9" s="365" t="n">
        <v>54.24</v>
      </c>
      <c r="E9" s="365" t="n">
        <v>57.16</v>
      </c>
      <c r="F9" s="49" t="n">
        <v>0.05383480825958692</v>
      </c>
      <c r="G9" s="49" t="n">
        <v>0.068550321404586</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500.52</v>
      </c>
      <c r="D10" s="365" t="n">
        <v>571.59</v>
      </c>
      <c r="E10" s="365" t="n">
        <v>646.9</v>
      </c>
      <c r="F10" s="49" t="n">
        <v>0.1317552791336447</v>
      </c>
      <c r="G10" s="49" t="n">
        <v>0.07879693679801114</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79.05</v>
      </c>
      <c r="D11" s="365" t="n">
        <v>322.94</v>
      </c>
      <c r="E11" s="365" t="n">
        <v>344.81</v>
      </c>
      <c r="F11" s="49" t="n">
        <v>0.06772155818418284</v>
      </c>
      <c r="G11" s="49" t="n">
        <v>0.09486745628877609</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25.54</v>
      </c>
      <c r="D12" s="376" t="n">
        <v>35.9</v>
      </c>
      <c r="E12" s="376" t="n">
        <v>37.4</v>
      </c>
      <c r="F12" s="371" t="n">
        <v>0.04178272980501393</v>
      </c>
      <c r="G12" s="371" t="n">
        <v>0.09965095521035944</v>
      </c>
      <c r="H12" s="377" t="n">
        <v>272.72</v>
      </c>
      <c r="I12" s="377" t="n">
        <v>376.54</v>
      </c>
      <c r="J12" s="377" t="n">
        <v>375.31</v>
      </c>
      <c r="K12" s="372" t="n">
        <v>-0.003266585223349493</v>
      </c>
    </row>
    <row r="13">
      <c r="A13" s="169" t="inlineStr">
        <is>
          <t>EF-ES-1-1-6</t>
        </is>
      </c>
      <c r="B13" s="43" t="inlineStr">
        <is>
          <t>dont MIGAC MCO (hors FIR)</t>
        </is>
      </c>
      <c r="C13" s="365" t="n">
        <v>983.59</v>
      </c>
      <c r="D13" s="365" t="n">
        <v>931.41</v>
      </c>
      <c r="E13" s="365" t="n">
        <v>891.6799999999999</v>
      </c>
      <c r="F13" s="49" t="n">
        <v>-0.04265575847371192</v>
      </c>
      <c r="G13" s="49" t="n">
        <v>0.08102491501597908</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53.05</v>
      </c>
      <c r="D15" s="365" t="n">
        <v>114.68</v>
      </c>
      <c r="E15" s="365" t="n">
        <v>122.91</v>
      </c>
      <c r="F15" s="49" t="n">
        <v>0.07176491105685376</v>
      </c>
      <c r="G15" s="49" t="n">
        <v>0.1110257985257985</v>
      </c>
      <c r="H15" s="369" t="n">
        <v>532.11</v>
      </c>
      <c r="I15" s="369" t="n">
        <v>938.41</v>
      </c>
      <c r="J15" s="369" t="n">
        <v>1107.04</v>
      </c>
      <c r="K15" s="187" t="n">
        <v>0.179697573555269</v>
      </c>
    </row>
    <row r="16">
      <c r="A16" s="169" t="inlineStr">
        <is>
          <t>EF-ES-1-2</t>
        </is>
      </c>
      <c r="B16" s="47" t="inlineStr">
        <is>
          <t>dont activité de soins de suite et de réadaptation (SSR)</t>
        </is>
      </c>
      <c r="C16" s="364" t="n">
        <v>696.14</v>
      </c>
      <c r="D16" s="364" t="n">
        <v>728.91</v>
      </c>
      <c r="E16" s="364" t="n">
        <v>777.79</v>
      </c>
      <c r="F16" s="48" t="n">
        <v>0.06705903335116818</v>
      </c>
      <c r="G16" s="48" t="n">
        <v>0.09788878191211543</v>
      </c>
      <c r="H16" s="368" t="n">
        <v>7147.65</v>
      </c>
      <c r="I16" s="368" t="n">
        <v>7460.19</v>
      </c>
      <c r="J16" s="368" t="n">
        <v>7945.65</v>
      </c>
      <c r="K16" s="186" t="n">
        <v>0.06507340965846715</v>
      </c>
    </row>
    <row r="17">
      <c r="A17" s="169" t="inlineStr">
        <is>
          <t>EF-ES-1-2-2</t>
        </is>
      </c>
      <c r="B17" s="43" t="inlineStr">
        <is>
          <t>dont MIGAC SSR</t>
        </is>
      </c>
      <c r="C17" s="365" t="n">
        <v>46.52</v>
      </c>
      <c r="D17" s="365" t="n">
        <v>26.28</v>
      </c>
      <c r="E17" s="365" t="n">
        <v>37.34</v>
      </c>
      <c r="F17" s="49" t="n">
        <v>0.4208523592085237</v>
      </c>
      <c r="G17" s="49" t="n">
        <v>0.1073451200229984</v>
      </c>
      <c r="H17" s="369" t="n">
        <v>454.32</v>
      </c>
      <c r="I17" s="369" t="n">
        <v>243.99</v>
      </c>
      <c r="J17" s="369" t="n">
        <v>347.85</v>
      </c>
      <c r="K17" s="187" t="n">
        <v>0.4256731833271856</v>
      </c>
    </row>
    <row r="18">
      <c r="A18" s="169" t="inlineStr">
        <is>
          <t>EF-ES-1-2-3</t>
        </is>
      </c>
      <c r="B18" s="43" t="inlineStr">
        <is>
          <t>dont Dotation Modulée à l'Activité SSR</t>
        </is>
      </c>
      <c r="C18" s="365" t="n">
        <v>57.26</v>
      </c>
      <c r="D18" s="365" t="n">
        <v>57.45</v>
      </c>
      <c r="E18" s="365" t="n">
        <v>60.38</v>
      </c>
      <c r="F18" s="49" t="n">
        <v>0.05100087032201914</v>
      </c>
      <c r="G18" s="49" t="n">
        <v>0.09381749250299104</v>
      </c>
      <c r="H18" s="369" t="n">
        <v>606.9</v>
      </c>
      <c r="I18" s="369" t="n">
        <v>611.78</v>
      </c>
      <c r="J18" s="369" t="n">
        <v>643.59</v>
      </c>
      <c r="K18" s="187" t="n">
        <v>0.05199581548922826</v>
      </c>
    </row>
    <row r="19">
      <c r="A19" s="169" t="inlineStr">
        <is>
          <t>EF-ES-1-2-4</t>
        </is>
      </c>
      <c r="B19" s="43" t="inlineStr">
        <is>
          <t>dont IFAQ SSR</t>
        </is>
      </c>
      <c r="C19" s="365" t="n">
        <v>4.64</v>
      </c>
      <c r="D19" s="365" t="n">
        <v>6.41</v>
      </c>
      <c r="E19" s="365" t="n">
        <v>5.65</v>
      </c>
      <c r="F19" s="49" t="n">
        <v>-0.1185647425897036</v>
      </c>
      <c r="G19" s="49" t="n">
        <v>0.09489418878065167</v>
      </c>
      <c r="H19" s="369" t="n">
        <v>47.91</v>
      </c>
      <c r="I19" s="369" t="n">
        <v>65.54000000000001</v>
      </c>
      <c r="J19" s="369" t="n">
        <v>59.54</v>
      </c>
      <c r="K19" s="187" t="n">
        <v>-0.0915471467805921</v>
      </c>
    </row>
    <row r="20">
      <c r="A20" s="169" t="inlineStr">
        <is>
          <t>EF-ES-1-3</t>
        </is>
      </c>
      <c r="B20" s="47" t="inlineStr">
        <is>
          <t>dont activité de psychiatrie ( PSY)</t>
        </is>
      </c>
      <c r="C20" s="364" t="n">
        <v>916.6799999999999</v>
      </c>
      <c r="D20" s="364" t="n">
        <v>975.53</v>
      </c>
      <c r="E20" s="364" t="n">
        <v>1035.13</v>
      </c>
      <c r="F20" s="48" t="n">
        <v>0.06109499451580181</v>
      </c>
      <c r="G20" s="48" t="n">
        <v>0.09081011752073019</v>
      </c>
      <c r="H20" s="368" t="n">
        <v>10086.83</v>
      </c>
      <c r="I20" s="368" t="n">
        <v>10728.74</v>
      </c>
      <c r="J20" s="368" t="n">
        <v>11398.84</v>
      </c>
      <c r="K20" s="186" t="n">
        <v>0.06245840611292662</v>
      </c>
    </row>
    <row r="21">
      <c r="A21" s="169" t="inlineStr">
        <is>
          <t>EF-ES-1-4</t>
        </is>
      </c>
      <c r="B21" s="47" t="inlineStr">
        <is>
          <t>dont activité Soins de longue durée (SLD)</t>
        </is>
      </c>
      <c r="C21" s="364" t="n">
        <v>107.25</v>
      </c>
      <c r="D21" s="364" t="n">
        <v>111.17</v>
      </c>
      <c r="E21" s="364" t="n">
        <v>119.59</v>
      </c>
      <c r="F21" s="48" t="n">
        <v>0.0757398578753261</v>
      </c>
      <c r="G21" s="48" t="n">
        <v>0.08950074465457757</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1296.1</v>
      </c>
      <c r="D24" s="363" t="n">
        <v>1337.3</v>
      </c>
      <c r="E24" s="363" t="n">
        <v>1450.2</v>
      </c>
      <c r="F24" s="46" t="n">
        <v>0.08442383907874082</v>
      </c>
      <c r="G24" s="46" t="n">
        <v>0.07656859494357937</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1050.76</v>
      </c>
      <c r="D25" s="364" t="n">
        <v>1078.6</v>
      </c>
      <c r="E25" s="364" t="n">
        <v>1182.41</v>
      </c>
      <c r="F25" s="48" t="n">
        <v>0.09624513257926959</v>
      </c>
      <c r="G25" s="48" t="n">
        <v>0.07890444928176471</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734.71</v>
      </c>
      <c r="D26" s="365" t="n">
        <v>750.29</v>
      </c>
      <c r="E26" s="365" t="n">
        <v>842.72</v>
      </c>
      <c r="F26" s="49" t="n">
        <v>0.1231923656186276</v>
      </c>
      <c r="G26" s="49" t="n">
        <v>0.07525071815537873</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103.52</v>
      </c>
      <c r="D27" s="365" t="n">
        <v>110.35</v>
      </c>
      <c r="E27" s="365" t="n">
        <v>119.65</v>
      </c>
      <c r="F27" s="49" t="n">
        <v>0.08427729950158597</v>
      </c>
      <c r="G27" s="49" t="n">
        <v>0.12534176976503</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58.96</v>
      </c>
      <c r="D28" s="365" t="n">
        <v>166.31</v>
      </c>
      <c r="E28" s="365" t="n">
        <v>180.61</v>
      </c>
      <c r="F28" s="49" t="n">
        <v>0.08598400577235291</v>
      </c>
      <c r="G28" s="49" t="n">
        <v>0.08284672369899773</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13.8</v>
      </c>
      <c r="D29" s="365" t="n">
        <v>16.27</v>
      </c>
      <c r="E29" s="365" t="n">
        <v>16.87</v>
      </c>
      <c r="F29" s="49" t="n">
        <v>0.0368776889981562</v>
      </c>
      <c r="G29" s="49" t="n">
        <v>0.05793866126317958</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8.67</v>
      </c>
      <c r="D30" s="376" t="n">
        <v>9.550000000000001</v>
      </c>
      <c r="E30" s="376" t="n">
        <v>10.01</v>
      </c>
      <c r="F30" s="371" t="n">
        <v>0.04816753926701561</v>
      </c>
      <c r="G30" s="371" t="n">
        <v>0.08585641993309889</v>
      </c>
      <c r="H30" s="377" t="n">
        <v>103.76</v>
      </c>
      <c r="I30" s="377" t="n">
        <v>110.41</v>
      </c>
      <c r="J30" s="377" t="n">
        <v>116.59</v>
      </c>
      <c r="K30" s="372" t="n">
        <v>0.05597319083416363</v>
      </c>
    </row>
    <row r="31">
      <c r="A31" s="169" t="inlineStr">
        <is>
          <t>EF-ES-1-1-6</t>
        </is>
      </c>
      <c r="B31" s="43" t="inlineStr">
        <is>
          <t>dont MIGAC MCO (hors FIR)</t>
        </is>
      </c>
      <c r="C31" s="365" t="n">
        <v>39.76</v>
      </c>
      <c r="D31" s="365" t="n">
        <v>33.84</v>
      </c>
      <c r="E31" s="365" t="n">
        <v>20.95</v>
      </c>
      <c r="F31" s="49" t="n">
        <v>-0.3809101654846336</v>
      </c>
      <c r="G31" s="49" t="n">
        <v>0.06250186461409947</v>
      </c>
      <c r="H31" s="369" t="n">
        <v>563.78</v>
      </c>
      <c r="I31" s="369" t="n">
        <v>525.53</v>
      </c>
      <c r="J31" s="369" t="n">
        <v>335.19</v>
      </c>
      <c r="K31" s="187" t="n">
        <v>-0.3621867448100013</v>
      </c>
    </row>
    <row r="32">
      <c r="A32" s="384" t="inlineStr">
        <is>
          <t>EF-ES-1-1-9</t>
        </is>
      </c>
      <c r="B32" s="375" t="inlineStr">
        <is>
          <t>dont Hôpitaux de Proximité</t>
        </is>
      </c>
      <c r="C32" s="365" t="n">
        <v>0</v>
      </c>
      <c r="D32" s="365" t="n">
        <v>1.54</v>
      </c>
      <c r="E32" s="365" t="n">
        <v>1.61</v>
      </c>
      <c r="F32" s="49" t="n">
        <v>0.04545454545454549</v>
      </c>
      <c r="G32" s="49" t="n">
        <v>0.0631125049000392</v>
      </c>
      <c r="H32" s="369" t="n">
        <v>21.29</v>
      </c>
      <c r="I32" s="369" t="n">
        <v>27.84</v>
      </c>
      <c r="J32" s="369" t="n">
        <v>25.51</v>
      </c>
      <c r="K32" s="187" t="n">
        <v>-0.08369252873563213</v>
      </c>
    </row>
    <row r="33">
      <c r="A33" s="169" t="inlineStr">
        <is>
          <t>EF-ES-1-2</t>
        </is>
      </c>
      <c r="B33" s="47" t="inlineStr">
        <is>
          <t>dont activité de Soins de Suite et de Réadaptation (SSR)</t>
        </is>
      </c>
      <c r="C33" s="364" t="n">
        <v>167.83</v>
      </c>
      <c r="D33" s="364" t="n">
        <v>171.03</v>
      </c>
      <c r="E33" s="364" t="n">
        <v>176.74</v>
      </c>
      <c r="F33" s="48" t="n">
        <v>0.03338595568029006</v>
      </c>
      <c r="G33" s="48" t="n">
        <v>0.06009990580698253</v>
      </c>
      <c r="H33" s="368" t="n">
        <v>2765.69</v>
      </c>
      <c r="I33" s="368" t="n">
        <v>2850.46</v>
      </c>
      <c r="J33" s="368" t="n">
        <v>2940.77</v>
      </c>
      <c r="K33" s="186" t="n">
        <v>0.03168260561453237</v>
      </c>
    </row>
    <row r="34">
      <c r="A34" s="169" t="inlineStr">
        <is>
          <t>EF-ES-1-2-2</t>
        </is>
      </c>
      <c r="B34" s="43" t="inlineStr">
        <is>
          <t>dont MIGAC SSR</t>
        </is>
      </c>
      <c r="C34" s="365" t="n">
        <v>18.18</v>
      </c>
      <c r="D34" s="365" t="n">
        <v>17.43</v>
      </c>
      <c r="E34" s="365" t="n">
        <v>20.39</v>
      </c>
      <c r="F34" s="49" t="n">
        <v>0.1698221457257602</v>
      </c>
      <c r="G34" s="49" t="n">
        <v>0.07309291654717523</v>
      </c>
      <c r="H34" s="369" t="n">
        <v>260.79</v>
      </c>
      <c r="I34" s="369" t="n">
        <v>269.77</v>
      </c>
      <c r="J34" s="369" t="n">
        <v>278.96</v>
      </c>
      <c r="K34" s="187" t="n">
        <v>0.03406605627015605</v>
      </c>
    </row>
    <row r="35">
      <c r="A35" s="169" t="inlineStr">
        <is>
          <t>EF-ES-1-2-3</t>
        </is>
      </c>
      <c r="B35" s="43" t="inlineStr">
        <is>
          <t>dont Dotation Modulée à l'Activité SSR</t>
        </is>
      </c>
      <c r="C35" s="365" t="n">
        <v>16.38</v>
      </c>
      <c r="D35" s="365" t="n">
        <v>16.82</v>
      </c>
      <c r="E35" s="365" t="n">
        <v>17.84</v>
      </c>
      <c r="F35" s="49" t="n">
        <v>0.06064209274673005</v>
      </c>
      <c r="G35" s="49" t="n">
        <v>0.0563950180185876</v>
      </c>
      <c r="H35" s="369" t="n">
        <v>274.41</v>
      </c>
      <c r="I35" s="369" t="n">
        <v>284.3</v>
      </c>
      <c r="J35" s="369" t="n">
        <v>316.34</v>
      </c>
      <c r="K35" s="187" t="n">
        <v>0.1126978543791768</v>
      </c>
    </row>
    <row r="36">
      <c r="A36" s="169" t="inlineStr">
        <is>
          <t>EF-ES-1-2-4</t>
        </is>
      </c>
      <c r="B36" s="43" t="inlineStr">
        <is>
          <t>dont IFAQ SSR</t>
        </is>
      </c>
      <c r="C36" s="365" t="n">
        <v>1.32</v>
      </c>
      <c r="D36" s="365" t="n">
        <v>1.74</v>
      </c>
      <c r="E36" s="365" t="n">
        <v>1.54</v>
      </c>
      <c r="F36" s="49" t="n">
        <v>-0.1149425287356322</v>
      </c>
      <c r="G36" s="49" t="n">
        <v>0.04858044164037855</v>
      </c>
      <c r="H36" s="369" t="n">
        <v>23.19</v>
      </c>
      <c r="I36" s="369" t="n">
        <v>30.14</v>
      </c>
      <c r="J36" s="369" t="n">
        <v>31.7</v>
      </c>
      <c r="K36" s="187" t="n">
        <v>0.05175846051758456</v>
      </c>
    </row>
    <row r="37">
      <c r="A37" s="169" t="inlineStr">
        <is>
          <t>EF-ES-1-3</t>
        </is>
      </c>
      <c r="B37" s="47" t="inlineStr">
        <is>
          <t>dont activité de Psychatrie (PSY)</t>
        </is>
      </c>
      <c r="C37" s="364" t="n">
        <v>77.51000000000001</v>
      </c>
      <c r="D37" s="364" t="n">
        <v>87.67</v>
      </c>
      <c r="E37" s="364" t="n">
        <v>91.05</v>
      </c>
      <c r="F37" s="48" t="n">
        <v>0.0385536671609444</v>
      </c>
      <c r="G37" s="48" t="n">
        <v>0.08981327125482111</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8678.65</v>
      </c>
      <c r="D39" s="285" t="n">
        <v>8947.1</v>
      </c>
      <c r="E39" s="285" t="n">
        <v>9441.09</v>
      </c>
      <c r="F39" s="46" t="n">
        <v>0.05521230342792634</v>
      </c>
      <c r="G39" s="46" t="n">
        <v>0.08813618530509991</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6713.24</v>
      </c>
      <c r="D40" s="364" t="n">
        <v>6872.79</v>
      </c>
      <c r="E40" s="364" t="n">
        <v>7240.8</v>
      </c>
      <c r="F40" s="105" t="n">
        <v>0.05354593985848545</v>
      </c>
      <c r="G40" s="105" t="n">
        <v>0.08823375657704496</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4525.9</v>
      </c>
      <c r="D41" s="365" t="n">
        <v>4549.62</v>
      </c>
      <c r="E41" s="365" t="n">
        <v>4837.65</v>
      </c>
      <c r="F41" s="265" t="n">
        <v>0.06330858401360988</v>
      </c>
      <c r="G41" s="265" t="n">
        <v>0.09094108272082771</v>
      </c>
      <c r="H41" s="369" t="n">
        <v>49313.52</v>
      </c>
      <c r="I41" s="369" t="n">
        <v>49947.37</v>
      </c>
      <c r="J41" s="369" t="n">
        <v>53195.43</v>
      </c>
      <c r="K41" s="190" t="n">
        <v>0.0650296502098108</v>
      </c>
    </row>
    <row r="42">
      <c r="A42" s="169" t="inlineStr">
        <is>
          <t>EF-ES-1-1-3</t>
        </is>
      </c>
      <c r="B42" s="43" t="inlineStr">
        <is>
          <t>dont Groupe Homogène de Tarifs (GHT : Activité en HAD)</t>
        </is>
      </c>
      <c r="C42" s="365" t="n">
        <v>158.61</v>
      </c>
      <c r="D42" s="365" t="n">
        <v>164.6</v>
      </c>
      <c r="E42" s="365" t="n">
        <v>176.81</v>
      </c>
      <c r="F42" s="265" t="n">
        <v>0.07417982989064403</v>
      </c>
      <c r="G42" s="265" t="n">
        <v>0.09886324877126865</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659.47</v>
      </c>
      <c r="D43" s="365" t="n">
        <v>737.89</v>
      </c>
      <c r="E43" s="365" t="n">
        <v>827.51</v>
      </c>
      <c r="F43" s="265" t="n">
        <v>0.1214544173250756</v>
      </c>
      <c r="G43" s="265" t="n">
        <v>0.07964669058765554</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92.85</v>
      </c>
      <c r="D44" s="365" t="n">
        <v>339.2</v>
      </c>
      <c r="E44" s="365" t="n">
        <v>361.68</v>
      </c>
      <c r="F44" s="265" t="n">
        <v>0.06627358490566043</v>
      </c>
      <c r="G44" s="265" t="n">
        <v>0.09212852346770865</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34.22</v>
      </c>
      <c r="D45" s="376" t="n">
        <v>45.45</v>
      </c>
      <c r="E45" s="376" t="n">
        <v>47.41</v>
      </c>
      <c r="F45" s="371" t="n">
        <v>0.04312431243124298</v>
      </c>
      <c r="G45" s="371" t="n">
        <v>0.09637941899941045</v>
      </c>
      <c r="H45" s="377" t="n">
        <v>376.48</v>
      </c>
      <c r="I45" s="377" t="n">
        <v>486.95</v>
      </c>
      <c r="J45" s="377" t="n">
        <v>491.91</v>
      </c>
      <c r="K45" s="372" t="n">
        <v>0.01018585070335771</v>
      </c>
    </row>
    <row r="46">
      <c r="A46" s="169" t="inlineStr">
        <is>
          <t>EF-ES-1-1-6</t>
        </is>
      </c>
      <c r="B46" s="43" t="inlineStr">
        <is>
          <t>dont MIGAC MCO (hors FIR)</t>
        </is>
      </c>
      <c r="C46" s="365" t="n">
        <v>1023.35</v>
      </c>
      <c r="D46" s="365" t="n">
        <v>965.25</v>
      </c>
      <c r="E46" s="365" t="n">
        <v>912.63</v>
      </c>
      <c r="F46" s="265" t="n">
        <v>-0.05451437451437452</v>
      </c>
      <c r="G46" s="265" t="n">
        <v>0.08047741662404542</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53.05</v>
      </c>
      <c r="D48" s="365" t="n">
        <v>116.23</v>
      </c>
      <c r="E48" s="365" t="n">
        <v>124.52</v>
      </c>
      <c r="F48" s="265" t="n">
        <v>0.07132409876968074</v>
      </c>
      <c r="G48" s="265" t="n">
        <v>0.1099465807249128</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863.97</v>
      </c>
      <c r="D49" s="364" t="n">
        <v>899.9400000000001</v>
      </c>
      <c r="E49" s="364" t="n">
        <v>954.52</v>
      </c>
      <c r="F49" s="105" t="n">
        <v>0.06064848767695616</v>
      </c>
      <c r="G49" s="105" t="n">
        <v>0.08767988007076706</v>
      </c>
      <c r="H49" s="368" t="n">
        <v>9913.33</v>
      </c>
      <c r="I49" s="368" t="n">
        <v>10310.65</v>
      </c>
      <c r="J49" s="368" t="n">
        <v>10886.42</v>
      </c>
      <c r="K49" s="189" t="n">
        <v>0.05584226018728213</v>
      </c>
    </row>
    <row r="50">
      <c r="A50" s="169" t="inlineStr">
        <is>
          <t>EF-ES-1-2-2</t>
        </is>
      </c>
      <c r="B50" s="43" t="inlineStr">
        <is>
          <t>dont MIGAC SSR</t>
        </is>
      </c>
      <c r="C50" s="365" t="n">
        <v>64.7</v>
      </c>
      <c r="D50" s="365" t="n">
        <v>43.71</v>
      </c>
      <c r="E50" s="365" t="n">
        <v>57.73</v>
      </c>
      <c r="F50" s="265" t="n">
        <v>0.3207504003660488</v>
      </c>
      <c r="G50" s="265" t="n">
        <v>0.09210127470844434</v>
      </c>
      <c r="H50" s="369" t="n">
        <v>715.1</v>
      </c>
      <c r="I50" s="369" t="n">
        <v>513.76</v>
      </c>
      <c r="J50" s="369" t="n">
        <v>626.8099999999999</v>
      </c>
      <c r="K50" s="190" t="n">
        <v>0.2200443786982248</v>
      </c>
    </row>
    <row r="51">
      <c r="A51" s="169" t="inlineStr">
        <is>
          <t>EF-ES-1-2-3</t>
        </is>
      </c>
      <c r="B51" s="43" t="inlineStr">
        <is>
          <t>dont Dotation Modulée à l'Activité SSR</t>
        </is>
      </c>
      <c r="C51" s="365" t="n">
        <v>73.64</v>
      </c>
      <c r="D51" s="365" t="n">
        <v>74.27</v>
      </c>
      <c r="E51" s="365" t="n">
        <v>78.23</v>
      </c>
      <c r="F51" s="49" t="n">
        <v>0.05331897132085645</v>
      </c>
      <c r="G51" s="49" t="n">
        <v>0.08149552571541675</v>
      </c>
      <c r="H51" s="369" t="n">
        <v>881.3200000000001</v>
      </c>
      <c r="I51" s="369" t="n">
        <v>896.08</v>
      </c>
      <c r="J51" s="369" t="n">
        <v>959.9299999999999</v>
      </c>
      <c r="K51" s="187" t="n">
        <v>0.07125479867868929</v>
      </c>
    </row>
    <row r="52">
      <c r="A52" s="169" t="inlineStr">
        <is>
          <t>EF-ES-1-2-4</t>
        </is>
      </c>
      <c r="B52" s="43" t="inlineStr">
        <is>
          <t>dont IFAQ SSR</t>
        </is>
      </c>
      <c r="C52" s="365" t="n">
        <v>5.96</v>
      </c>
      <c r="D52" s="365" t="n">
        <v>8.15</v>
      </c>
      <c r="E52" s="365" t="n">
        <v>7.19</v>
      </c>
      <c r="F52" s="49" t="n">
        <v>-0.1177914110429448</v>
      </c>
      <c r="G52" s="49" t="n">
        <v>0.07879452054794521</v>
      </c>
      <c r="H52" s="369" t="n">
        <v>71.09999999999999</v>
      </c>
      <c r="I52" s="369" t="n">
        <v>95.68000000000001</v>
      </c>
      <c r="J52" s="369" t="n">
        <v>91.25</v>
      </c>
      <c r="K52" s="187" t="n">
        <v>-0.04630016722408033</v>
      </c>
    </row>
    <row r="53">
      <c r="A53" s="169" t="inlineStr">
        <is>
          <t>EF-ES-1-3</t>
        </is>
      </c>
      <c r="B53" s="47" t="inlineStr">
        <is>
          <t>dont activité de psychiatrie (PSY)</t>
        </is>
      </c>
      <c r="C53" s="364" t="n">
        <v>994.1900000000001</v>
      </c>
      <c r="D53" s="364" t="n">
        <v>1063.2</v>
      </c>
      <c r="E53" s="364" t="n">
        <v>1126.18</v>
      </c>
      <c r="F53" s="105" t="n">
        <v>0.0592362678705794</v>
      </c>
      <c r="G53" s="105" t="n">
        <v>0.09072870250495263</v>
      </c>
      <c r="H53" s="368" t="n">
        <v>10942.09</v>
      </c>
      <c r="I53" s="368" t="n">
        <v>11705.84</v>
      </c>
      <c r="J53" s="368" t="n">
        <v>12412.61</v>
      </c>
      <c r="K53" s="189" t="n">
        <v>0.06037755513487288</v>
      </c>
    </row>
    <row r="54">
      <c r="A54" s="169" t="inlineStr">
        <is>
          <t>EF-ES-1-4</t>
        </is>
      </c>
      <c r="B54" s="47" t="inlineStr">
        <is>
          <t>dont activités de soins de longue durée (SLD)</t>
        </is>
      </c>
      <c r="C54" s="364" t="n">
        <v>107.25</v>
      </c>
      <c r="D54" s="364" t="n">
        <v>111.17</v>
      </c>
      <c r="E54" s="364" t="n">
        <v>119.59</v>
      </c>
      <c r="F54" s="105" t="n">
        <v>0.0757398578753261</v>
      </c>
      <c r="G54" s="105" t="n">
        <v>0.08950074465457757</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680.6</v>
      </c>
      <c r="D63" s="286" t="n">
        <v>1749.11</v>
      </c>
      <c r="E63" s="286" t="n">
        <v>1854.96</v>
      </c>
      <c r="F63" s="235" t="n">
        <v>0.06051649124411852</v>
      </c>
      <c r="G63" s="231" t="n">
        <v>0.06332719734750619</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1588.75</v>
      </c>
      <c r="D64" s="287" t="n">
        <v>1650.48</v>
      </c>
      <c r="E64" s="287" t="n">
        <v>1747.74</v>
      </c>
      <c r="F64" s="105" t="n">
        <v>0.05892831176385051</v>
      </c>
      <c r="G64" s="105" t="n">
        <v>0.06503983352089027</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934.54</v>
      </c>
      <c r="D65" s="288" t="n">
        <v>946.47</v>
      </c>
      <c r="E65" s="288" t="n">
        <v>989.91</v>
      </c>
      <c r="F65" s="265" t="n">
        <v>0.04589685885448027</v>
      </c>
      <c r="G65" s="265" t="n">
        <v>0.06269348080518414</v>
      </c>
      <c r="H65" s="279" t="n">
        <v>14831.03</v>
      </c>
      <c r="I65" s="279" t="n">
        <v>15247.31</v>
      </c>
      <c r="J65" s="279" t="n">
        <v>15789.68</v>
      </c>
      <c r="K65" s="190" t="n">
        <v>0.03557152048459701</v>
      </c>
    </row>
    <row r="66">
      <c r="A66" s="169" t="inlineStr">
        <is>
          <t>EF-ES-1-1-3</t>
        </is>
      </c>
      <c r="B66" s="43" t="inlineStr">
        <is>
          <t>dont Groupe Homogène de Tarifs (GHT : Activité en HAD)</t>
        </is>
      </c>
      <c r="C66" s="288" t="n">
        <v>4.39</v>
      </c>
      <c r="D66" s="288" t="n">
        <v>4.18</v>
      </c>
      <c r="E66" s="288" t="n">
        <v>4.94</v>
      </c>
      <c r="F66" s="265" t="n">
        <v>0.181818181818182</v>
      </c>
      <c r="G66" s="265" t="n">
        <v>0.04585537918871253</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209.76</v>
      </c>
      <c r="D67" s="288" t="n">
        <v>244.33</v>
      </c>
      <c r="E67" s="288" t="n">
        <v>271.55</v>
      </c>
      <c r="F67" s="265" t="n">
        <v>0.1114067040478042</v>
      </c>
      <c r="G67" s="265" t="n">
        <v>0.07092745052970308</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54.49</v>
      </c>
      <c r="D68" s="288" t="n">
        <v>64.66</v>
      </c>
      <c r="E68" s="288" t="n">
        <v>68.31</v>
      </c>
      <c r="F68" s="265" t="n">
        <v>0.05644911846582131</v>
      </c>
      <c r="G68" s="265" t="n">
        <v>0.06176199345400626</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6.35</v>
      </c>
      <c r="D69" s="376" t="n">
        <v>8.619999999999999</v>
      </c>
      <c r="E69" s="376" t="n">
        <v>9.06</v>
      </c>
      <c r="F69" s="371" t="n">
        <v>0.05104408352668229</v>
      </c>
      <c r="G69" s="371" t="n">
        <v>0.06506750933639759</v>
      </c>
      <c r="H69" s="377" t="n">
        <v>104.82</v>
      </c>
      <c r="I69" s="377" t="n">
        <v>140.21</v>
      </c>
      <c r="J69" s="377" t="n">
        <v>139.24</v>
      </c>
      <c r="K69" s="372" t="n">
        <v>-0.006918194137365372</v>
      </c>
    </row>
    <row r="70">
      <c r="A70" s="169" t="inlineStr">
        <is>
          <t>EF-ES-1-1-6</t>
        </is>
      </c>
      <c r="B70" s="43" t="inlineStr">
        <is>
          <t>dont MIGAC MCO (hors FIR)</t>
        </is>
      </c>
      <c r="C70" s="288" t="n">
        <v>385.57</v>
      </c>
      <c r="D70" s="288" t="n">
        <v>390.85</v>
      </c>
      <c r="E70" s="288" t="n">
        <v>413.03</v>
      </c>
      <c r="F70" s="265" t="n">
        <v>0.05674811308686183</v>
      </c>
      <c r="G70" s="265" t="n">
        <v>0.0685331324501553</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37.35</v>
      </c>
      <c r="D73" s="287" t="n">
        <v>38.79</v>
      </c>
      <c r="E73" s="287" t="n">
        <v>41.22</v>
      </c>
      <c r="F73" s="105" t="n">
        <v>0.06264501160092807</v>
      </c>
      <c r="G73" s="105" t="n">
        <v>0.0346418576507072</v>
      </c>
      <c r="H73" s="278" t="n">
        <v>1085.01</v>
      </c>
      <c r="I73" s="278" t="n">
        <v>1135.52</v>
      </c>
      <c r="J73" s="278" t="n">
        <v>1189.89</v>
      </c>
      <c r="K73" s="189" t="n">
        <v>0.04788114696350581</v>
      </c>
    </row>
    <row r="74">
      <c r="A74" s="169" t="inlineStr">
        <is>
          <t>EF-ES-1-2-2</t>
        </is>
      </c>
      <c r="B74" s="43" t="inlineStr">
        <is>
          <t>dont MIGAC SSR</t>
        </is>
      </c>
      <c r="C74" s="288" t="n">
        <v>1.21</v>
      </c>
      <c r="D74" s="288" t="n">
        <v>0.86</v>
      </c>
      <c r="E74" s="288" t="n">
        <v>1.06</v>
      </c>
      <c r="F74" s="265" t="n">
        <v>0.2325581395348838</v>
      </c>
      <c r="G74" s="265" t="n">
        <v>0.02893013100436681</v>
      </c>
      <c r="H74" s="279" t="n">
        <v>36.25</v>
      </c>
      <c r="I74" s="279" t="n">
        <v>33.47</v>
      </c>
      <c r="J74" s="279" t="n">
        <v>36.64</v>
      </c>
      <c r="K74" s="190" t="n">
        <v>0.09471168210337622</v>
      </c>
    </row>
    <row r="75">
      <c r="A75" s="169" t="inlineStr">
        <is>
          <t>EF-ES-1-2-3</t>
        </is>
      </c>
      <c r="B75" s="43" t="inlineStr">
        <is>
          <t>dont Dotation Modulée à l'Activité SSR</t>
        </is>
      </c>
      <c r="C75" s="365" t="n">
        <v>3.1</v>
      </c>
      <c r="D75" s="365" t="n">
        <v>3.13</v>
      </c>
      <c r="E75" s="365" t="n">
        <v>3.08</v>
      </c>
      <c r="F75" s="49" t="n">
        <v>-0.01597444089456863</v>
      </c>
      <c r="G75" s="49" t="n">
        <v>0.03165142328640427</v>
      </c>
      <c r="H75" s="369" t="n">
        <v>90.47</v>
      </c>
      <c r="I75" s="369" t="n">
        <v>91.13</v>
      </c>
      <c r="J75" s="369" t="n">
        <v>97.31</v>
      </c>
      <c r="K75" s="187" t="n">
        <v>0.06781520904202795</v>
      </c>
    </row>
    <row r="76">
      <c r="A76" s="169" t="inlineStr">
        <is>
          <t>EF-ES-1-2-4</t>
        </is>
      </c>
      <c r="B76" s="43" t="inlineStr">
        <is>
          <t>dont IFAQ SSR</t>
        </is>
      </c>
      <c r="C76" s="365" t="n">
        <v>0.24</v>
      </c>
      <c r="D76" s="365" t="n">
        <v>0.35</v>
      </c>
      <c r="E76" s="365" t="n">
        <v>0.31</v>
      </c>
      <c r="F76" s="49" t="n">
        <v>-0.1142857142857142</v>
      </c>
      <c r="G76" s="49" t="n">
        <v>0.03762135922330097</v>
      </c>
      <c r="H76" s="369" t="n">
        <v>6.61</v>
      </c>
      <c r="I76" s="369" t="n">
        <v>9.69</v>
      </c>
      <c r="J76" s="369" t="n">
        <v>8.24</v>
      </c>
      <c r="K76" s="187" t="n">
        <v>-0.1496388028895768</v>
      </c>
    </row>
    <row r="77">
      <c r="A77" s="169" t="inlineStr">
        <is>
          <t>EF-ES-1-3</t>
        </is>
      </c>
      <c r="B77" s="47" t="inlineStr">
        <is>
          <t>dont activité de psychiatrie ( PSY)</t>
        </is>
      </c>
      <c r="C77" s="287" t="n">
        <v>43.86</v>
      </c>
      <c r="D77" s="287" t="n">
        <v>48.56</v>
      </c>
      <c r="E77" s="287" t="n">
        <v>54.17</v>
      </c>
      <c r="F77" s="105" t="n">
        <v>0.1155271828665568</v>
      </c>
      <c r="G77" s="105" t="n">
        <v>0.05711122825513969</v>
      </c>
      <c r="H77" s="278" t="n">
        <v>794.24</v>
      </c>
      <c r="I77" s="278" t="n">
        <v>848.1900000000001</v>
      </c>
      <c r="J77" s="278" t="n">
        <v>948.5</v>
      </c>
      <c r="K77" s="189" t="n">
        <v>0.1182635965998184</v>
      </c>
    </row>
    <row r="78">
      <c r="A78" s="169" t="inlineStr">
        <is>
          <t>EF-ES-1-4</t>
        </is>
      </c>
      <c r="B78" s="256" t="inlineStr">
        <is>
          <t>dont activité Soins de longue durée (SLD)</t>
        </is>
      </c>
      <c r="C78" s="287" t="n">
        <v>10.65</v>
      </c>
      <c r="D78" s="287" t="n">
        <v>11.28</v>
      </c>
      <c r="E78" s="289" t="n">
        <v>11.82</v>
      </c>
      <c r="F78" s="105" t="n">
        <v>0.047872340425532</v>
      </c>
      <c r="G78" s="233" t="n">
        <v>0.04199680227393854</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4723.67</v>
      </c>
      <c r="D82" s="286" t="n">
        <v>4840.51</v>
      </c>
      <c r="E82" s="286" t="n">
        <v>5051.18</v>
      </c>
      <c r="F82" s="231" t="n">
        <v>0.04352227347944743</v>
      </c>
      <c r="G82" s="231" t="n">
        <v>0.1201037644328622</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3434.35</v>
      </c>
      <c r="D83" s="287" t="n">
        <v>3478.35</v>
      </c>
      <c r="E83" s="287" t="n">
        <v>3599.43</v>
      </c>
      <c r="F83" s="105" t="n">
        <v>0.03480960800379488</v>
      </c>
      <c r="G83" s="105" t="n">
        <v>0.1234369464819529</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2408.87</v>
      </c>
      <c r="D84" s="288" t="n">
        <v>2417.1</v>
      </c>
      <c r="E84" s="288" t="n">
        <v>2535.18</v>
      </c>
      <c r="F84" s="265" t="n">
        <v>0.04885192999875881</v>
      </c>
      <c r="G84" s="265" t="n">
        <v>0.129693510208738</v>
      </c>
      <c r="H84" s="279" t="n">
        <v>18767.28</v>
      </c>
      <c r="I84" s="279" t="n">
        <v>18839.35</v>
      </c>
      <c r="J84" s="279" t="n">
        <v>19547.47</v>
      </c>
      <c r="K84" s="190" t="n">
        <v>0.03758728406234837</v>
      </c>
    </row>
    <row r="85">
      <c r="A85" s="169" t="inlineStr">
        <is>
          <t>EF-ES-1-1-3</t>
        </is>
      </c>
      <c r="B85" s="43" t="inlineStr">
        <is>
          <t>dont Groupe Homogène de Tarifs (GHT : Activité en HAD)</t>
        </is>
      </c>
      <c r="C85" s="288" t="n">
        <v>22.27</v>
      </c>
      <c r="D85" s="288" t="n">
        <v>22.2</v>
      </c>
      <c r="E85" s="288" t="n">
        <v>23.95</v>
      </c>
      <c r="F85" s="265" t="n">
        <v>0.07882882882882883</v>
      </c>
      <c r="G85" s="265" t="n">
        <v>0.08938901952002389</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231.94</v>
      </c>
      <c r="D86" s="288" t="n">
        <v>259.78</v>
      </c>
      <c r="E86" s="288" t="n">
        <v>294.81</v>
      </c>
      <c r="F86" s="265" t="n">
        <v>0.1348448687350837</v>
      </c>
      <c r="G86" s="265" t="n">
        <v>0.1098647606199621</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207.74</v>
      </c>
      <c r="D87" s="288" t="n">
        <v>237.89</v>
      </c>
      <c r="E87" s="288" t="n">
        <v>253.53</v>
      </c>
      <c r="F87" s="265" t="n">
        <v>0.06574467190718405</v>
      </c>
      <c r="G87" s="265" t="n">
        <v>0.1143072268786323</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15.6</v>
      </c>
      <c r="D88" s="376" t="n">
        <v>22.53</v>
      </c>
      <c r="E88" s="376" t="n">
        <v>22.91</v>
      </c>
      <c r="F88" s="371" t="n">
        <v>0.01686640035508207</v>
      </c>
      <c r="G88" s="371" t="n">
        <v>0.1338279105087914</v>
      </c>
      <c r="H88" s="377" t="n">
        <v>122.4</v>
      </c>
      <c r="I88" s="377" t="n">
        <v>173.33</v>
      </c>
      <c r="J88" s="377" t="n">
        <v>171.19</v>
      </c>
      <c r="K88" s="372" t="n">
        <v>-0.01234639127675541</v>
      </c>
    </row>
    <row r="89">
      <c r="A89" s="169" t="inlineStr">
        <is>
          <t>EF-ES-1-1-6</t>
        </is>
      </c>
      <c r="B89" s="43" t="inlineStr">
        <is>
          <t>dont MIGAC MCO (hors FIR)</t>
        </is>
      </c>
      <c r="C89" s="288" t="n">
        <v>510.48</v>
      </c>
      <c r="D89" s="288" t="n">
        <v>452.16</v>
      </c>
      <c r="E89" s="288" t="n">
        <v>396.57</v>
      </c>
      <c r="F89" s="265" t="n">
        <v>-0.1229432059447984</v>
      </c>
      <c r="G89" s="265" t="n">
        <v>0.111084344774075</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53.05</v>
      </c>
      <c r="D91" s="288" t="n">
        <v>89.20999999999999</v>
      </c>
      <c r="E91" s="288" t="n">
        <v>95.38</v>
      </c>
      <c r="F91" s="265" t="n">
        <v>0.06916264992713823</v>
      </c>
      <c r="G91" s="265" t="n">
        <v>0.110828365926494</v>
      </c>
      <c r="H91" s="279" t="n">
        <v>471.21</v>
      </c>
      <c r="I91" s="279" t="n">
        <v>714.49</v>
      </c>
      <c r="J91" s="279" t="n">
        <v>860.61</v>
      </c>
      <c r="K91" s="190" t="n">
        <v>0.2045095102800599</v>
      </c>
    </row>
    <row r="92">
      <c r="A92" s="169" t="inlineStr">
        <is>
          <t>EF-ES-1-2</t>
        </is>
      </c>
      <c r="B92" s="47" t="inlineStr">
        <is>
          <t>dont activité de soins de suite et de réadaptation (SSR)</t>
        </is>
      </c>
      <c r="C92" s="287" t="n">
        <v>368.32</v>
      </c>
      <c r="D92" s="287" t="n">
        <v>386.18</v>
      </c>
      <c r="E92" s="287" t="n">
        <v>416.21</v>
      </c>
      <c r="F92" s="105" t="n">
        <v>0.07776166554456464</v>
      </c>
      <c r="G92" s="105" t="n">
        <v>0.1179415973589878</v>
      </c>
      <c r="H92" s="278" t="n">
        <v>3146.34</v>
      </c>
      <c r="I92" s="278" t="n">
        <v>3285.03</v>
      </c>
      <c r="J92" s="278" t="n">
        <v>3528.95</v>
      </c>
      <c r="K92" s="189" t="n">
        <v>0.07425198552220211</v>
      </c>
    </row>
    <row r="93">
      <c r="A93" s="169" t="inlineStr">
        <is>
          <t>EF-ES-1-2-2</t>
        </is>
      </c>
      <c r="B93" s="43" t="inlineStr">
        <is>
          <t>dont MIGAC SSR</t>
        </is>
      </c>
      <c r="C93" s="288" t="n">
        <v>19.1</v>
      </c>
      <c r="D93" s="288" t="n">
        <v>15.08</v>
      </c>
      <c r="E93" s="288" t="n">
        <v>18.55</v>
      </c>
      <c r="F93" s="265" t="n">
        <v>0.230106100795756</v>
      </c>
      <c r="G93" s="265" t="n">
        <v>0.1383399209486166</v>
      </c>
      <c r="H93" s="279" t="n">
        <v>151.9</v>
      </c>
      <c r="I93" s="279" t="n">
        <v>84.81999999999999</v>
      </c>
      <c r="J93" s="279" t="n">
        <v>134.09</v>
      </c>
      <c r="K93" s="190" t="n">
        <v>0.5808771516151853</v>
      </c>
    </row>
    <row r="94">
      <c r="A94" s="169" t="inlineStr">
        <is>
          <t>EF-ES-1-2-3</t>
        </is>
      </c>
      <c r="B94" s="43" t="inlineStr">
        <is>
          <t>dont Dotation Modulée à l'Activité SSR</t>
        </is>
      </c>
      <c r="C94" s="365" t="n">
        <v>29.29</v>
      </c>
      <c r="D94" s="365" t="n">
        <v>29.8</v>
      </c>
      <c r="E94" s="365" t="n">
        <v>31.43</v>
      </c>
      <c r="F94" s="49" t="n">
        <v>0.05469798657718117</v>
      </c>
      <c r="G94" s="49" t="n">
        <v>0.1163427725337775</v>
      </c>
      <c r="H94" s="369" t="n">
        <v>259.29</v>
      </c>
      <c r="I94" s="369" t="n">
        <v>261.87</v>
      </c>
      <c r="J94" s="369" t="n">
        <v>270.15</v>
      </c>
      <c r="K94" s="187" t="n">
        <v>0.03161874212395453</v>
      </c>
    </row>
    <row r="95">
      <c r="A95" s="169" t="inlineStr">
        <is>
          <t>EF-ES-1-2-4</t>
        </is>
      </c>
      <c r="B95" s="43" t="inlineStr">
        <is>
          <t>dont IFAQ SSR</t>
        </is>
      </c>
      <c r="C95" s="365" t="n">
        <v>2.29</v>
      </c>
      <c r="D95" s="365" t="n">
        <v>3.27</v>
      </c>
      <c r="E95" s="365" t="n">
        <v>3.01</v>
      </c>
      <c r="F95" s="49" t="n">
        <v>-0.07951070336391444</v>
      </c>
      <c r="G95" s="49" t="n">
        <v>0.1247927031509121</v>
      </c>
      <c r="H95" s="369" t="n">
        <v>20.03</v>
      </c>
      <c r="I95" s="369" t="n">
        <v>27.44</v>
      </c>
      <c r="J95" s="369" t="n">
        <v>24.12</v>
      </c>
      <c r="K95" s="187" t="n">
        <v>-0.1209912536443149</v>
      </c>
    </row>
    <row r="96">
      <c r="A96" s="169" t="inlineStr">
        <is>
          <t>EF-ES-1-3</t>
        </is>
      </c>
      <c r="B96" s="47" t="inlineStr">
        <is>
          <t>dont activité de psychiatrie ( PSY)</t>
        </is>
      </c>
      <c r="C96" s="287" t="n">
        <v>834.78</v>
      </c>
      <c r="D96" s="287" t="n">
        <v>886.78</v>
      </c>
      <c r="E96" s="287" t="n">
        <v>939.0599999999999</v>
      </c>
      <c r="F96" s="105" t="n">
        <v>0.05895487043009538</v>
      </c>
      <c r="G96" s="105" t="n">
        <v>0.1108853136531365</v>
      </c>
      <c r="H96" s="278" t="n">
        <v>7512.58</v>
      </c>
      <c r="I96" s="278" t="n">
        <v>7988.73</v>
      </c>
      <c r="J96" s="278" t="n">
        <v>8468.75</v>
      </c>
      <c r="K96" s="189" t="n">
        <v>0.06008714776942023</v>
      </c>
    </row>
    <row r="97">
      <c r="A97" s="169" t="inlineStr">
        <is>
          <t>EF-ES-1-4</t>
        </is>
      </c>
      <c r="B97" s="47" t="inlineStr">
        <is>
          <t>dont activité Soins de longue durée (SLD)</t>
        </is>
      </c>
      <c r="C97" s="287" t="n">
        <v>86.23</v>
      </c>
      <c r="D97" s="289" t="n">
        <v>89.2</v>
      </c>
      <c r="E97" s="287" t="n">
        <v>96.48</v>
      </c>
      <c r="F97" s="233" t="n">
        <v>0.08161434977578476</v>
      </c>
      <c r="G97" s="233" t="n">
        <v>0.1073144687666845</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978.28</v>
      </c>
      <c r="D101" s="286" t="n">
        <v>463.61</v>
      </c>
      <c r="E101" s="286" t="n">
        <v>1084.75</v>
      </c>
      <c r="F101" s="231" t="n">
        <v>1.339789909622312</v>
      </c>
      <c r="G101" s="231" t="n">
        <v>0.08151712404430142</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639.38</v>
      </c>
      <c r="D102" s="287" t="n">
        <v>108.79</v>
      </c>
      <c r="E102" s="287" t="n">
        <v>711.21</v>
      </c>
      <c r="F102" s="105" t="n">
        <v>5.53745748690137</v>
      </c>
      <c r="G102" s="105" t="n">
        <v>0.08329283131916329</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447.78</v>
      </c>
      <c r="D103" s="288" t="n">
        <v>0</v>
      </c>
      <c r="E103" s="288" t="n">
        <v>469.83</v>
      </c>
      <c r="F103" s="265" t="inlineStr"/>
      <c r="G103" s="265" t="n">
        <v>0.08836540089149693</v>
      </c>
      <c r="H103" s="279" t="n">
        <v>4985.33</v>
      </c>
      <c r="I103" s="279" t="n">
        <v>0</v>
      </c>
      <c r="J103" s="279" t="n">
        <v>5316.9</v>
      </c>
      <c r="K103" s="190" t="inlineStr"/>
    </row>
    <row r="104">
      <c r="A104" s="169" t="inlineStr">
        <is>
          <t>EF-ES-1-1-3</t>
        </is>
      </c>
      <c r="B104" s="43" t="inlineStr">
        <is>
          <t>dont Groupe Homogène de Tarifs (GHT : Activité en HAD)</t>
        </is>
      </c>
      <c r="C104" s="288" t="n">
        <v>28.42</v>
      </c>
      <c r="D104" s="288" t="n">
        <v>0</v>
      </c>
      <c r="E104" s="288" t="n">
        <v>28.27</v>
      </c>
      <c r="F104" s="265" t="inlineStr"/>
      <c r="G104" s="265" t="n">
        <v>0.06328915554759559</v>
      </c>
      <c r="H104" s="279" t="n">
        <v>391.73</v>
      </c>
      <c r="I104" s="279" t="n">
        <v>0</v>
      </c>
      <c r="J104" s="279" t="n">
        <v>446.68</v>
      </c>
      <c r="K104" s="190" t="inlineStr"/>
    </row>
    <row r="105">
      <c r="A105" s="169" t="inlineStr">
        <is>
          <t>EF-ES-1-1-4</t>
        </is>
      </c>
      <c r="B105" s="43" t="inlineStr">
        <is>
          <t xml:space="preserve">dont Médicaments (y compris en HAD) et DMI en sus </t>
        </is>
      </c>
      <c r="C105" s="288" t="n">
        <v>58.82</v>
      </c>
      <c r="D105" s="288" t="n">
        <v>0</v>
      </c>
      <c r="E105" s="288" t="n">
        <v>80.55</v>
      </c>
      <c r="F105" s="265" t="inlineStr"/>
      <c r="G105" s="265" t="n">
        <v>0.05184031509644036</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16.81</v>
      </c>
      <c r="D106" s="288" t="n">
        <v>20.39</v>
      </c>
      <c r="E106" s="288" t="n">
        <v>22.96</v>
      </c>
      <c r="F106" s="265" t="n">
        <v>0.1260421775380088</v>
      </c>
      <c r="G106" s="265" t="n">
        <v>0.128584229390681</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3.59</v>
      </c>
      <c r="D107" s="376" t="n">
        <v>4.75</v>
      </c>
      <c r="E107" s="376" t="n">
        <v>5.43</v>
      </c>
      <c r="F107" s="371" t="n">
        <v>0.143157894736842</v>
      </c>
      <c r="G107" s="371" t="n">
        <v>0.09504638543672325</v>
      </c>
      <c r="H107" s="377" t="n">
        <v>40.21</v>
      </c>
      <c r="I107" s="377" t="n">
        <v>54.07</v>
      </c>
      <c r="J107" s="377" t="n">
        <v>57.13</v>
      </c>
      <c r="K107" s="372" t="n">
        <v>0.05659330497503241</v>
      </c>
    </row>
    <row r="108">
      <c r="A108" s="169" t="inlineStr">
        <is>
          <t>EF-ES-1-1-6</t>
        </is>
      </c>
      <c r="B108" s="43" t="inlineStr">
        <is>
          <t>dont MIGAC MCO (hors FIR)</t>
        </is>
      </c>
      <c r="C108" s="288" t="n">
        <v>87.54000000000001</v>
      </c>
      <c r="D108" s="288" t="n">
        <v>88.40000000000001</v>
      </c>
      <c r="E108" s="288" t="n">
        <v>82.06999999999999</v>
      </c>
      <c r="F108" s="265" t="n">
        <v>-0.07160633484162909</v>
      </c>
      <c r="G108" s="265" t="n">
        <v>0.09925861422541513</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27.52</v>
      </c>
      <c r="F110" s="265" t="inlineStr"/>
      <c r="G110" s="265" t="n">
        <v>0.1274723238686368</v>
      </c>
      <c r="H110" s="279" t="n">
        <v>48.03</v>
      </c>
      <c r="I110" s="279" t="n">
        <v>0</v>
      </c>
      <c r="J110" s="279" t="n">
        <v>215.89</v>
      </c>
      <c r="K110" s="190" t="inlineStr"/>
    </row>
    <row r="111">
      <c r="A111" s="169" t="inlineStr">
        <is>
          <t>EF-ES-1-2</t>
        </is>
      </c>
      <c r="B111" s="99" t="inlineStr">
        <is>
          <t>dont activité de soins de suite et de réadaptation (SSR)</t>
        </is>
      </c>
      <c r="C111" s="287" t="n">
        <v>290.47</v>
      </c>
      <c r="D111" s="287" t="n">
        <v>303.94</v>
      </c>
      <c r="E111" s="287" t="n">
        <v>320.36</v>
      </c>
      <c r="F111" s="105" t="n">
        <v>0.05402382049088642</v>
      </c>
      <c r="G111" s="105" t="n">
        <v>0.1048840696433365</v>
      </c>
      <c r="H111" s="278" t="n">
        <v>2768.03</v>
      </c>
      <c r="I111" s="278" t="n">
        <v>2880.66</v>
      </c>
      <c r="J111" s="278" t="n">
        <v>3054.42</v>
      </c>
      <c r="K111" s="189" t="n">
        <v>0.06031951011226602</v>
      </c>
    </row>
    <row r="112">
      <c r="A112" s="169" t="inlineStr">
        <is>
          <t>EF-ES-1-2-2</t>
        </is>
      </c>
      <c r="B112" s="43" t="inlineStr">
        <is>
          <t>dont MIGAC SSR</t>
        </is>
      </c>
      <c r="C112" s="288" t="n">
        <v>26.21</v>
      </c>
      <c r="D112" s="288" t="n">
        <v>10.33</v>
      </c>
      <c r="E112" s="288" t="n">
        <v>17.74</v>
      </c>
      <c r="F112" s="265" t="n">
        <v>0.7173281703775409</v>
      </c>
      <c r="G112" s="265" t="n">
        <v>0.1052818991097923</v>
      </c>
      <c r="H112" s="279" t="n">
        <v>258.91</v>
      </c>
      <c r="I112" s="279" t="n">
        <v>120.43</v>
      </c>
      <c r="J112" s="279" t="n">
        <v>168.5</v>
      </c>
      <c r="K112" s="190" t="n">
        <v>0.3991530349580669</v>
      </c>
    </row>
    <row r="113">
      <c r="A113" s="169" t="inlineStr">
        <is>
          <t>EF-ES-1-2-3</t>
        </is>
      </c>
      <c r="B113" s="43" t="inlineStr">
        <is>
          <t>dont Dotation Modulée à l'Activité SSR</t>
        </is>
      </c>
      <c r="C113" s="365" t="n">
        <v>24.87</v>
      </c>
      <c r="D113" s="365" t="n">
        <v>24.52</v>
      </c>
      <c r="E113" s="365" t="n">
        <v>25.87</v>
      </c>
      <c r="F113" s="49" t="n">
        <v>0.05505709624796091</v>
      </c>
      <c r="G113" s="49" t="n">
        <v>0.09835753935061974</v>
      </c>
      <c r="H113" s="369" t="n">
        <v>245.47</v>
      </c>
      <c r="I113" s="369" t="n">
        <v>247.09</v>
      </c>
      <c r="J113" s="369" t="n">
        <v>263.02</v>
      </c>
      <c r="K113" s="187" t="n">
        <v>0.06447043587356825</v>
      </c>
    </row>
    <row r="114">
      <c r="A114" s="169" t="inlineStr">
        <is>
          <t>EF-ES-1-2-4</t>
        </is>
      </c>
      <c r="B114" s="43" t="inlineStr">
        <is>
          <t>dont IFAQ SSR</t>
        </is>
      </c>
      <c r="C114" s="365" t="n">
        <v>2.11</v>
      </c>
      <c r="D114" s="365" t="n">
        <v>2.79</v>
      </c>
      <c r="E114" s="365" t="n">
        <v>2.33</v>
      </c>
      <c r="F114" s="49" t="n">
        <v>-0.1648745519713261</v>
      </c>
      <c r="G114" s="49" t="n">
        <v>0.08802417831507367</v>
      </c>
      <c r="H114" s="369" t="n">
        <v>20.67</v>
      </c>
      <c r="I114" s="369" t="n">
        <v>27.57</v>
      </c>
      <c r="J114" s="369" t="n">
        <v>26.47</v>
      </c>
      <c r="K114" s="187" t="n">
        <v>-0.0398984403336961</v>
      </c>
    </row>
    <row r="115">
      <c r="A115" s="169" t="inlineStr">
        <is>
          <t>EF-ES-1-3</t>
        </is>
      </c>
      <c r="B115" s="99" t="inlineStr">
        <is>
          <t>dont activité de psychiatrie ( PSY)</t>
        </is>
      </c>
      <c r="C115" s="287" t="n">
        <v>38.05</v>
      </c>
      <c r="D115" s="287" t="n">
        <v>40.19</v>
      </c>
      <c r="E115" s="287" t="n">
        <v>41.9</v>
      </c>
      <c r="F115" s="105" t="n">
        <v>0.04254789748693708</v>
      </c>
      <c r="G115" s="105" t="n">
        <v>0.02645185320799742</v>
      </c>
      <c r="H115" s="278" t="n">
        <v>1434.36</v>
      </c>
      <c r="I115" s="278" t="n">
        <v>1524.85</v>
      </c>
      <c r="J115" s="278" t="n">
        <v>1584.01</v>
      </c>
      <c r="K115" s="189" t="n">
        <v>0.03879725874676204</v>
      </c>
    </row>
    <row r="116">
      <c r="A116" s="169" t="inlineStr">
        <is>
          <t>EF-ES-1-4</t>
        </is>
      </c>
      <c r="B116" s="100" t="inlineStr">
        <is>
          <t>dont activité Soins de longue durée (SLD)</t>
        </is>
      </c>
      <c r="C116" s="290" t="n">
        <v>10.38</v>
      </c>
      <c r="D116" s="290" t="n">
        <v>10.69</v>
      </c>
      <c r="E116" s="290" t="n">
        <v>11.29</v>
      </c>
      <c r="F116" s="108" t="n">
        <v>0.0561272217025257</v>
      </c>
      <c r="G116" s="108" t="n">
        <v>0.08690631975983373</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2127.39</v>
      </c>
      <c r="D6" s="267" t="n">
        <v>2129.06</v>
      </c>
      <c r="E6" s="267" t="n">
        <v>2204.04</v>
      </c>
      <c r="F6" s="267" t="n">
        <v>2208</v>
      </c>
      <c r="G6" s="267" t="n">
        <v>2284.74</v>
      </c>
      <c r="H6" s="267" t="n">
        <v>2291.65</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739.72</v>
      </c>
      <c r="D7" s="312" t="n">
        <v>701.1</v>
      </c>
      <c r="E7" s="312" t="n">
        <v>748.71</v>
      </c>
      <c r="F7" s="312" t="n">
        <v>709.0700000000001</v>
      </c>
      <c r="G7" s="312" t="n">
        <v>745.97</v>
      </c>
      <c r="H7" s="312" t="n">
        <v>704.3</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051.75</v>
      </c>
      <c r="D8" s="312" t="n">
        <v>1084.46</v>
      </c>
      <c r="E8" s="312" t="n">
        <v>1109.41</v>
      </c>
      <c r="F8" s="312" t="n">
        <v>1145.04</v>
      </c>
      <c r="G8" s="312" t="n">
        <v>1180.75</v>
      </c>
      <c r="H8" s="312" t="n">
        <v>1221.33</v>
      </c>
      <c r="I8" s="307" t="n">
        <v>12458.53</v>
      </c>
      <c r="J8" s="307" t="n">
        <v>12347.75</v>
      </c>
      <c r="K8" s="307" t="n">
        <v>13158.36</v>
      </c>
      <c r="L8" s="307" t="n">
        <v>13033.28</v>
      </c>
      <c r="M8" s="307" t="n">
        <v>14098.88</v>
      </c>
      <c r="N8" s="307" t="n">
        <v>13961.43</v>
      </c>
    </row>
    <row r="9">
      <c r="A9" s="173" t="inlineStr">
        <is>
          <t>EF-SV-1-3</t>
        </is>
      </c>
      <c r="B9" s="77" t="inlineStr">
        <is>
          <t>dont sages-femmes</t>
        </is>
      </c>
      <c r="C9" s="312" t="n">
        <v>29.21</v>
      </c>
      <c r="D9" s="312" t="n">
        <v>29.76</v>
      </c>
      <c r="E9" s="312" t="n">
        <v>31.23</v>
      </c>
      <c r="F9" s="312" t="n">
        <v>31.85</v>
      </c>
      <c r="G9" s="312" t="n">
        <v>34.15</v>
      </c>
      <c r="H9" s="312" t="n">
        <v>34.79</v>
      </c>
      <c r="I9" s="307" t="n">
        <v>412.37</v>
      </c>
      <c r="J9" s="307" t="n">
        <v>412.36</v>
      </c>
      <c r="K9" s="307" t="n">
        <v>435.83</v>
      </c>
      <c r="L9" s="307" t="n">
        <v>435.83</v>
      </c>
      <c r="M9" s="307" t="n">
        <v>456.47</v>
      </c>
      <c r="N9" s="307" t="n">
        <v>456.47</v>
      </c>
    </row>
    <row r="10">
      <c r="A10" s="173" t="inlineStr">
        <is>
          <t>EF-SV-1-4</t>
        </is>
      </c>
      <c r="B10" s="77" t="inlineStr">
        <is>
          <t>dont dentistes</t>
        </is>
      </c>
      <c r="C10" s="312" t="n">
        <v>306.71</v>
      </c>
      <c r="D10" s="312" t="n">
        <v>313.74</v>
      </c>
      <c r="E10" s="312" t="n">
        <v>314.68</v>
      </c>
      <c r="F10" s="312" t="n">
        <v>322.03</v>
      </c>
      <c r="G10" s="312" t="n">
        <v>323.87</v>
      </c>
      <c r="H10" s="312" t="n">
        <v>331.23</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285.2</v>
      </c>
      <c r="D11" s="267" t="n">
        <v>1286.64</v>
      </c>
      <c r="E11" s="267" t="n">
        <v>1299.09</v>
      </c>
      <c r="F11" s="267" t="n">
        <v>1300.83</v>
      </c>
      <c r="G11" s="267" t="n">
        <v>1322.13</v>
      </c>
      <c r="H11" s="267" t="n">
        <v>1324.47</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390.26</v>
      </c>
      <c r="D12" s="312" t="n">
        <v>391.71</v>
      </c>
      <c r="E12" s="312" t="n">
        <v>395.52</v>
      </c>
      <c r="F12" s="312" t="n">
        <v>397.07</v>
      </c>
      <c r="G12" s="312" t="n">
        <v>418.01</v>
      </c>
      <c r="H12" s="312" t="n">
        <v>419.96</v>
      </c>
      <c r="I12" s="307" t="n">
        <v>4382.23</v>
      </c>
      <c r="J12" s="307" t="n">
        <v>4382.18</v>
      </c>
      <c r="K12" s="307" t="n">
        <v>4450.95</v>
      </c>
      <c r="L12" s="307" t="n">
        <v>4450.91</v>
      </c>
      <c r="M12" s="307" t="n">
        <v>4760.37</v>
      </c>
      <c r="N12" s="307" t="n">
        <v>4760.32</v>
      </c>
    </row>
    <row r="13">
      <c r="A13" s="173" t="inlineStr">
        <is>
          <t>EF-SV-2-2</t>
        </is>
      </c>
      <c r="B13" s="77" t="inlineStr">
        <is>
          <t>dont infirmières</t>
        </is>
      </c>
      <c r="C13" s="312" t="n">
        <v>794.6799999999999</v>
      </c>
      <c r="D13" s="312" t="n">
        <v>794.12</v>
      </c>
      <c r="E13" s="312" t="n">
        <v>799.99</v>
      </c>
      <c r="F13" s="312" t="n">
        <v>799.63</v>
      </c>
      <c r="G13" s="312" t="n">
        <v>789.08</v>
      </c>
      <c r="H13" s="312" t="n">
        <v>788.8099999999999</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100.27</v>
      </c>
      <c r="D14" s="312" t="n">
        <v>100.81</v>
      </c>
      <c r="E14" s="312" t="n">
        <v>103.58</v>
      </c>
      <c r="F14" s="312" t="n">
        <v>104.13</v>
      </c>
      <c r="G14" s="312" t="n">
        <v>115.03</v>
      </c>
      <c r="H14" s="312" t="n">
        <v>115.69</v>
      </c>
      <c r="I14" s="307" t="n">
        <v>976.33</v>
      </c>
      <c r="J14" s="307" t="n">
        <v>976.33</v>
      </c>
      <c r="K14" s="307" t="n">
        <v>1008.6</v>
      </c>
      <c r="L14" s="307" t="n">
        <v>1008.59</v>
      </c>
      <c r="M14" s="307" t="n">
        <v>1117.37</v>
      </c>
      <c r="N14" s="307" t="n">
        <v>1117.36</v>
      </c>
    </row>
    <row r="15">
      <c r="A15" s="173" t="inlineStr">
        <is>
          <t>EF-SV-3</t>
        </is>
      </c>
      <c r="B15" s="116" t="inlineStr">
        <is>
          <t>Biologie médicale</t>
        </is>
      </c>
      <c r="C15" s="270" t="n">
        <v>627.46</v>
      </c>
      <c r="D15" s="270" t="n">
        <v>654.0700000000001</v>
      </c>
      <c r="E15" s="270" t="n">
        <v>451.03</v>
      </c>
      <c r="F15" s="270" t="n">
        <v>472.41</v>
      </c>
      <c r="G15" s="270" t="n">
        <v>285.57</v>
      </c>
      <c r="H15" s="270" t="n">
        <v>300.01</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413.37</v>
      </c>
      <c r="D16" s="272" t="n">
        <v>424.87</v>
      </c>
      <c r="E16" s="272" t="n">
        <v>441.95</v>
      </c>
      <c r="F16" s="272" t="n">
        <v>456.97</v>
      </c>
      <c r="G16" s="272" t="n">
        <v>479.98</v>
      </c>
      <c r="H16" s="272" t="n">
        <v>497.87</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280.38</v>
      </c>
      <c r="D17" s="312" t="n">
        <v>281.46</v>
      </c>
      <c r="E17" s="312" t="n">
        <v>280.42</v>
      </c>
      <c r="F17" s="312" t="n">
        <v>281.95</v>
      </c>
      <c r="G17" s="312" t="n">
        <v>273.46</v>
      </c>
      <c r="H17" s="312" t="n">
        <v>274.64</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113.35</v>
      </c>
      <c r="D18" s="312" t="n">
        <v>113.17</v>
      </c>
      <c r="E18" s="312" t="n">
        <v>113.2</v>
      </c>
      <c r="F18" s="312" t="n">
        <v>113.19</v>
      </c>
      <c r="G18" s="312" t="n">
        <v>114.11</v>
      </c>
      <c r="H18" s="312" t="n">
        <v>113.94</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133</v>
      </c>
      <c r="D19" s="312" t="n">
        <v>143.41</v>
      </c>
      <c r="E19" s="312" t="n">
        <v>161.53</v>
      </c>
      <c r="F19" s="312" t="n">
        <v>175.02</v>
      </c>
      <c r="G19" s="312" t="n">
        <v>206.52</v>
      </c>
      <c r="H19" s="312" t="n">
        <v>223.23</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22.01</v>
      </c>
      <c r="D20" s="331" t="n">
        <v>132.63</v>
      </c>
      <c r="E20" s="331" t="n">
        <v>132.81</v>
      </c>
      <c r="F20" s="331" t="n">
        <v>146.64</v>
      </c>
      <c r="G20" s="331" t="n">
        <v>149.03</v>
      </c>
      <c r="H20" s="331" t="n">
        <v>166</v>
      </c>
      <c r="I20" s="307" t="n">
        <v>2240.19</v>
      </c>
      <c r="J20" s="307" t="n">
        <v>2240.18</v>
      </c>
      <c r="K20" s="307" t="n">
        <v>2440.15</v>
      </c>
      <c r="L20" s="307" t="n">
        <v>2440.15</v>
      </c>
      <c r="M20" s="308" t="n">
        <v>2710.7</v>
      </c>
      <c r="N20" s="307" t="n">
        <v>2710.58</v>
      </c>
    </row>
    <row r="21">
      <c r="A21" s="173" t="inlineStr">
        <is>
          <t>EF-SV-5</t>
        </is>
      </c>
      <c r="B21" s="79" t="inlineStr">
        <is>
          <t>Médicaments</t>
        </is>
      </c>
      <c r="C21" s="267" t="n">
        <v>2405.3</v>
      </c>
      <c r="D21" s="267" t="n">
        <v>2435.28</v>
      </c>
      <c r="E21" s="267" t="n">
        <v>2658.72</v>
      </c>
      <c r="F21" s="267" t="n">
        <v>2689.1</v>
      </c>
      <c r="G21" s="267" t="n">
        <v>2685.56</v>
      </c>
      <c r="H21" s="267" t="n">
        <v>2710.23</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259.07</v>
      </c>
      <c r="D22" s="312" t="n">
        <v>2280.15</v>
      </c>
      <c r="E22" s="312" t="n">
        <v>2478.31</v>
      </c>
      <c r="F22" s="312" t="n">
        <v>2497.28</v>
      </c>
      <c r="G22" s="312" t="n">
        <v>2480.46</v>
      </c>
      <c r="H22" s="312" t="n">
        <v>2490.21</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46.23</v>
      </c>
      <c r="D23" s="312" t="n">
        <v>155.13</v>
      </c>
      <c r="E23" s="312" t="n">
        <v>180.41</v>
      </c>
      <c r="F23" s="312" t="n">
        <v>191.82</v>
      </c>
      <c r="G23" s="312" t="n">
        <v>205.09</v>
      </c>
      <c r="H23" s="312" t="n">
        <v>220.02</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787.3</v>
      </c>
      <c r="D24" s="270" t="n">
        <v>826.48</v>
      </c>
      <c r="E24" s="270" t="n">
        <v>803.74</v>
      </c>
      <c r="F24" s="270" t="n">
        <v>850.47</v>
      </c>
      <c r="G24" s="270" t="n">
        <v>832.73</v>
      </c>
      <c r="H24" s="270" t="n">
        <v>887.01</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680.03</v>
      </c>
      <c r="D25" s="267" t="n">
        <v>1703.36</v>
      </c>
      <c r="E25" s="267" t="n">
        <v>1834.66</v>
      </c>
      <c r="F25" s="267" t="n">
        <v>1862.75</v>
      </c>
      <c r="G25" s="267" t="n">
        <v>1665.24</v>
      </c>
      <c r="H25" s="267" t="n">
        <v>1692.69</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1030.97</v>
      </c>
      <c r="D26" s="312" t="n">
        <v>1047.2</v>
      </c>
      <c r="E26" s="312" t="n">
        <v>1162.76</v>
      </c>
      <c r="F26" s="312" t="n">
        <v>1183.06</v>
      </c>
      <c r="G26" s="312" t="n">
        <v>1076.79</v>
      </c>
      <c r="H26" s="312" t="n">
        <v>1095.65</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397.32</v>
      </c>
      <c r="D27" s="312" t="n">
        <v>404.01</v>
      </c>
      <c r="E27" s="312" t="n">
        <v>414.28</v>
      </c>
      <c r="F27" s="312" t="n">
        <v>421.73</v>
      </c>
      <c r="G27" s="312" t="n">
        <v>438.95</v>
      </c>
      <c r="H27" s="312" t="n">
        <v>447.13</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251.74</v>
      </c>
      <c r="D28" s="331" t="n">
        <v>252.15</v>
      </c>
      <c r="E28" s="312" t="n">
        <v>257.62</v>
      </c>
      <c r="F28" s="312" t="n">
        <v>257.96</v>
      </c>
      <c r="G28" s="331" t="n">
        <v>149.5</v>
      </c>
      <c r="H28" s="331" t="n">
        <v>149.9</v>
      </c>
      <c r="I28" s="307" t="n">
        <v>3233.42</v>
      </c>
      <c r="J28" s="307" t="n">
        <v>3233.42</v>
      </c>
      <c r="K28" s="307" t="n">
        <v>3278.26</v>
      </c>
      <c r="L28" s="307" t="n">
        <v>3278.26</v>
      </c>
      <c r="M28" s="308" t="n">
        <v>1870.91</v>
      </c>
      <c r="N28" s="307" t="n">
        <v>1870.88</v>
      </c>
    </row>
    <row r="29">
      <c r="A29" s="173" t="inlineStr">
        <is>
          <t>EF-SV-8</t>
        </is>
      </c>
      <c r="B29" s="116" t="inlineStr">
        <is>
          <t>Centres de santé</t>
        </is>
      </c>
      <c r="C29" s="270" t="n">
        <v>77.42</v>
      </c>
      <c r="D29" s="270" t="n">
        <v>77.33</v>
      </c>
      <c r="E29" s="267" t="n">
        <v>93.67</v>
      </c>
      <c r="F29" s="267" t="n">
        <v>93.51000000000001</v>
      </c>
      <c r="G29" s="270" t="n">
        <v>109.81</v>
      </c>
      <c r="H29" s="270" t="n">
        <v>109.57</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5.79</v>
      </c>
      <c r="D30" s="275" t="n">
        <v>16.12</v>
      </c>
      <c r="E30" s="267" t="n">
        <v>14.63</v>
      </c>
      <c r="F30" s="267" t="n">
        <v>15.07</v>
      </c>
      <c r="G30" s="275" t="n">
        <v>11.21</v>
      </c>
      <c r="H30" s="275" t="n">
        <v>11.7</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0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